5552</c:v>
                      </c:pt>
                      <c:pt idx="12736">
                        <c:v>0.5085731867868577</c:v>
                      </c:pt>
                      <c:pt idx="12737">
                        <c:v>0.50862038117551944</c:v>
                      </c:pt>
                      <c:pt idx="12738">
                        <c:v>0.5086675748672187</c:v>
                      </c:pt>
                      <c:pt idx="12739">
                        <c:v>0.50871476786178871</c:v>
                      </c:pt>
                      <c:pt idx="12740">
                        <c:v>0.50876196015904496</c:v>
                      </c:pt>
                      <c:pt idx="12741">
                        <c:v>0.50880915175876451</c:v>
                      </c:pt>
                      <c:pt idx="12742">
                        <c:v>0.5088563426607815</c:v>
                      </c:pt>
                      <c:pt idx="12743">
                        <c:v>0.50890353286489209</c:v>
                      </c:pt>
                      <c:pt idx="12744">
                        <c:v>0.50895072237091088</c:v>
                      </c:pt>
                      <c:pt idx="12745">
                        <c:v>0.50899791117863491</c:v>
                      </c:pt>
                      <c:pt idx="12746">
                        <c:v>0.509045099287879</c:v>
                      </c:pt>
                      <c:pt idx="12747">
                        <c:v>0.50909228669843909</c:v>
                      </c:pt>
                      <c:pt idx="12748">
                        <c:v>0.50913947341014909</c:v>
                      </c:pt>
                      <c:pt idx="12749">
                        <c:v>0.50918665942278629</c:v>
                      </c:pt>
                      <c:pt idx="12750">
                        <c:v>0.50923384473618505</c:v>
                      </c:pt>
                      <c:pt idx="12751">
                        <c:v>0.50928102935014108</c:v>
                      </c:pt>
                      <c:pt idx="12752">
                        <c:v>0.50932821326446986</c:v>
                      </c:pt>
                      <c:pt idx="12753">
                        <c:v>0.5093753964789669</c:v>
                      </c:pt>
                      <c:pt idx="12754">
                        <c:v>0.50942257899344834</c:v>
                      </c:pt>
                      <c:pt idx="12755">
                        <c:v>0.5094697608077281</c:v>
                      </c:pt>
                      <c:pt idx="12756">
                        <c:v>0.50951694192160302</c:v>
                      </c:pt>
                      <c:pt idx="12757">
                        <c:v>0.5095641223348879</c:v>
                      </c:pt>
                      <c:pt idx="12758">
                        <c:v>0.50961130204739802</c:v>
                      </c:pt>
                      <c:pt idx="12759">
                        <c:v>0.5096584810589293</c:v>
                      </c:pt>
                      <c:pt idx="12760">
                        <c:v>0.50970565936929724</c:v>
                      </c:pt>
                      <c:pt idx="12761">
                        <c:v>0.50975283697829776</c:v>
                      </c:pt>
                      <c:pt idx="12762">
                        <c:v>0.50980001388576457</c:v>
                      </c:pt>
                      <c:pt idx="12763">
                        <c:v>0.50984719009149382</c:v>
                      </c:pt>
                      <c:pt idx="12764">
                        <c:v>0.50989436559528212</c:v>
                      </c:pt>
                      <c:pt idx="12765">
                        <c:v>0.50994154039696316</c:v>
                      </c:pt>
                      <c:pt idx="12766">
                        <c:v>0.50998871449631444</c:v>
                      </c:pt>
                      <c:pt idx="12767">
                        <c:v>0.5100358878931881</c:v>
                      </c:pt>
                      <c:pt idx="12768">
                        <c:v>0.51008306058736186</c:v>
                      </c:pt>
                      <c:pt idx="12769">
                        <c:v>0.51013023257863255</c:v>
                      </c:pt>
                      <c:pt idx="12770">
                        <c:v>0.51017740386685162</c:v>
                      </c:pt>
                      <c:pt idx="12771">
                        <c:v>0.51022457445179792</c:v>
                      </c:pt>
                      <c:pt idx="12772">
                        <c:v>0.51027174433328537</c:v>
                      </c:pt>
                      <c:pt idx="12773">
                        <c:v>0.51031891351112924</c:v>
                      </c:pt>
                      <c:pt idx="12774">
                        <c:v>0.5103660819851259</c:v>
                      </c:pt>
                      <c:pt idx="12775">
                        <c:v>0.51041324975510882</c:v>
                      </c:pt>
                      <c:pt idx="12776">
                        <c:v>0.51046041682085619</c:v>
                      </c:pt>
                      <c:pt idx="12777">
                        <c:v>0.51050758318221967</c:v>
                      </c:pt>
                      <c:pt idx="12778">
                        <c:v>0.51055474883895857</c:v>
                      </c:pt>
                      <c:pt idx="12779">
                        <c:v>0.51060191379092545</c:v>
                      </c:pt>
                      <c:pt idx="12780">
                        <c:v>0.51064907803791582</c:v>
                      </c:pt>
                      <c:pt idx="12781">
                        <c:v>0.51069624157972715</c:v>
                      </c:pt>
                      <c:pt idx="12782">
                        <c:v>0.51074340441619204</c:v>
                      </c:pt>
                      <c:pt idx="12783">
                        <c:v>0.51079056654708888</c:v>
                      </c:pt>
                      <c:pt idx="12784">
                        <c:v>0.51083772797225069</c:v>
                      </c:pt>
                      <c:pt idx="12785">
                        <c:v>0.51088488869149318</c:v>
                      </c:pt>
                      <c:pt idx="12786">
                        <c:v>0.51093204870461206</c:v>
                      </c:pt>
                      <c:pt idx="12787">
                        <c:v>0.51097920801142216</c:v>
                      </c:pt>
                      <c:pt idx="12788">
                        <c:v>0.51102636661173917</c:v>
                      </c:pt>
                      <c:pt idx="12789">
                        <c:v>0.51107352450535926</c:v>
                      </c:pt>
                      <c:pt idx="12790">
                        <c:v>0.51112068169211544</c:v>
                      </c:pt>
                      <c:pt idx="12791">
                        <c:v>0.51116783817178613</c:v>
                      </c:pt>
                      <c:pt idx="12792">
                        <c:v>0.51121499394420411</c:v>
                      </c:pt>
                      <c:pt idx="12793">
                        <c:v>0.51126214900918532</c:v>
                      </c:pt>
                      <c:pt idx="12794">
                        <c:v>0.51130930336652547</c:v>
                      </c:pt>
                      <c:pt idx="12795">
                        <c:v>0.5113564570160396</c:v>
                      </c:pt>
                      <c:pt idx="12796">
                        <c:v>0.51140360995754319</c:v>
                      </c:pt>
                      <c:pt idx="12797">
                        <c:v>0.51145076219083196</c:v>
                      </c:pt>
                      <c:pt idx="12798">
                        <c:v>0.51149791371573983</c:v>
                      </c:pt>
                      <c:pt idx="12799">
                        <c:v>0.51154506453206294</c:v>
                      </c:pt>
                      <c:pt idx="12800">
                        <c:v>0.51159221463961635</c:v>
                      </c:pt>
                      <c:pt idx="12801">
                        <c:v>0.51163936403819643</c:v>
                      </c:pt>
                      <c:pt idx="12802">
                        <c:v>0.51168651272763688</c:v>
                      </c:pt>
                      <c:pt idx="12803">
                        <c:v>0.5117336607077525</c:v>
                      </c:pt>
                      <c:pt idx="12804">
                        <c:v>0.51178080797832126</c:v>
                      </c:pt>
                      <c:pt idx="12805">
                        <c:v>0.5118279545391764</c:v>
                      </c:pt>
                      <c:pt idx="12806">
                        <c:v>0.51187510039013295</c:v>
                      </c:pt>
                      <c:pt idx="12807">
                        <c:v>0.51192224553100618</c:v>
                      </c:pt>
                      <c:pt idx="12808">
                        <c:v>0.51196938996159225</c:v>
                      </c:pt>
                      <c:pt idx="12809">
                        <c:v>0.51201653368170619</c:v>
                      </c:pt>
                      <c:pt idx="12810">
                        <c:v>0.51206367669114439</c:v>
                      </c:pt>
                      <c:pt idx="12811">
                        <c:v>0.51211081898975874</c:v>
                      </c:pt>
                      <c:pt idx="12812">
                        <c:v>0.51215796057732721</c:v>
                      </c:pt>
                      <c:pt idx="12813">
                        <c:v>0.51220510145368348</c:v>
                      </c:pt>
                      <c:pt idx="12814">
                        <c:v>0.51225224161862393</c:v>
                      </c:pt>
                      <c:pt idx="12815">
                        <c:v>0.51229938107194473</c:v>
                      </c:pt>
                      <c:pt idx="12816">
                        <c:v>0.51234651981349799</c:v>
                      </c:pt>
                      <c:pt idx="12817">
                        <c:v>0.51239365784306168</c:v>
                      </c:pt>
                      <c:pt idx="12818">
                        <c:v>0.51244079516046948</c:v>
                      </c:pt>
                      <c:pt idx="12819">
                        <c:v>0.51248793176553598</c:v>
                      </c:pt>
                      <c:pt idx="12820">
                        <c:v>0.51253506765803936</c:v>
                      </c:pt>
                      <c:pt idx="12821">
                        <c:v>0.51258220283783129</c:v>
                      </c:pt>
                      <c:pt idx="12822">
                        <c:v>0.51262933730468996</c:v>
                      </c:pt>
                      <c:pt idx="12823">
                        <c:v>0.51267647105844905</c:v>
                      </c:pt>
                      <c:pt idx="12824">
                        <c:v>0.51272360409892292</c:v>
                      </c:pt>
                      <c:pt idx="12825">
                        <c:v>0.51277073642592708</c:v>
                      </c:pt>
                      <c:pt idx="12826">
                        <c:v>0.51281786803923923</c:v>
                      </c:pt>
                      <c:pt idx="12827">
                        <c:v>0.51286499893871107</c:v>
                      </c:pt>
                      <c:pt idx="12828">
                        <c:v>0.51291212912413986</c:v>
                      </c:pt>
                      <c:pt idx="12829">
                        <c:v>0.51295925859533953</c:v>
                      </c:pt>
                      <c:pt idx="12830">
                        <c:v>0.51300638735212578</c:v>
                      </c:pt>
                      <c:pt idx="12831">
                        <c:v>0.513053515394295</c:v>
                      </c:pt>
                      <c:pt idx="12832">
                        <c:v>0.51310064272168021</c:v>
                      </c:pt>
                      <c:pt idx="12833">
                        <c:v>0.51314776933409667</c:v>
                      </c:pt>
                      <c:pt idx="12834">
                        <c:v>0.51319489523134099</c:v>
                      </c:pt>
                      <c:pt idx="12835">
                        <c:v>0.51324202041322775</c:v>
                      </c:pt>
                      <c:pt idx="12836">
                        <c:v>0.51328914487957222</c:v>
                      </c:pt>
                      <c:pt idx="12837">
                        <c:v>0.513336268630189</c:v>
                      </c:pt>
                      <c:pt idx="12838">
                        <c:v>0.51338339166489377</c:v>
                      </c:pt>
                      <c:pt idx="12839">
                        <c:v>0.5134305139835007</c:v>
                      </c:pt>
                      <c:pt idx="12840">
                        <c:v>0.51347763558582504</c:v>
                      </c:pt>
                      <c:pt idx="12841">
                        <c:v>0.5135247564716634</c:v>
                      </c:pt>
                      <c:pt idx="12842">
                        <c:v>0.51357187664084925</c:v>
                      </c:pt>
                      <c:pt idx="12843">
                        <c:v>0.51361899609317851</c:v>
                      </c:pt>
                      <c:pt idx="12844">
                        <c:v>0.51366611482846669</c:v>
                      </c:pt>
                      <c:pt idx="12845">
                        <c:v>0.51371323284654724</c:v>
                      </c:pt>
                      <c:pt idx="12846">
                        <c:v>0.51376035014721633</c:v>
                      </c:pt>
                      <c:pt idx="12847">
                        <c:v>0.51380746673028921</c:v>
                      </c:pt>
                      <c:pt idx="12848">
                        <c:v>0.5138545825955807</c:v>
                      </c:pt>
                      <c:pt idx="12849">
                        <c:v>0.51390169774292427</c:v>
                      </c:pt>
                      <c:pt idx="12850">
                        <c:v>0.51394881217209787</c:v>
                      </c:pt>
                      <c:pt idx="12851">
                        <c:v>0.51399592588291654</c:v>
                      </c:pt>
                      <c:pt idx="12852">
                        <c:v>0.51404303887523217</c:v>
                      </c:pt>
                      <c:pt idx="12853">
                        <c:v>0.51409015114882317</c:v>
                      </c:pt>
                      <c:pt idx="12854">
                        <c:v>0.51413726270352211</c:v>
                      </c:pt>
                      <c:pt idx="12855">
                        <c:v>0.51418437353914448</c:v>
                      </c:pt>
                      <c:pt idx="12856">
                        <c:v>0.51423148365548688</c:v>
                      </c:pt>
                      <c:pt idx="12857">
                        <c:v>0.51427859305238255</c:v>
                      </c:pt>
                      <c:pt idx="12858">
                        <c:v>0.5143257017296281</c:v>
                      </c:pt>
                      <c:pt idx="12859">
                        <c:v>0.51437280968705656</c:v>
                      </c:pt>
                      <c:pt idx="12860">
                        <c:v>0.5144199169244652</c:v>
                      </c:pt>
                      <c:pt idx="12861">
                        <c:v>0.51446702344166817</c:v>
                      </c:pt>
                      <c:pt idx="12862">
                        <c:v>0.51451412923849937</c:v>
                      </c:pt>
                      <c:pt idx="12863">
                        <c:v>0.51456123431475542</c:v>
                      </c:pt>
                      <c:pt idx="12864">
                        <c:v>0.51460833867025091</c:v>
                      </c:pt>
                      <c:pt idx="12865">
                        <c:v>0.51465544230481974</c:v>
                      </c:pt>
                      <c:pt idx="12866">
                        <c:v>0.51470254521823922</c:v>
                      </c:pt>
                      <c:pt idx="12867">
                        <c:v>0.51474964741036167</c:v>
                      </c:pt>
                      <c:pt idx="12868">
                        <c:v>0.51479674888098392</c:v>
                      </c:pt>
                      <c:pt idx="12869">
                        <c:v>0.51484384962993901</c:v>
                      </c:pt>
                      <c:pt idx="12870">
                        <c:v>0.5148909496570051</c:v>
                      </c:pt>
                      <c:pt idx="12871">
                        <c:v>0.51493804896203432</c:v>
                      </c:pt>
                      <c:pt idx="12872">
                        <c:v>0.51498514754482239</c:v>
                      </c:pt>
                      <c:pt idx="12873">
                        <c:v>0.51503224540518522</c:v>
                      </c:pt>
                      <c:pt idx="12874">
                        <c:v>0.51507934254293741</c:v>
                      </c:pt>
                      <c:pt idx="12875">
                        <c:v>0.51512643895789378</c:v>
                      </c:pt>
                      <c:pt idx="12876">
                        <c:v>0.51517353464988758</c:v>
                      </c:pt>
                      <c:pt idx="12877">
                        <c:v>0.51522062961869763</c:v>
                      </c:pt>
                      <c:pt idx="12878">
                        <c:v>0.51526772386417496</c:v>
                      </c:pt>
                      <c:pt idx="12879">
                        <c:v>0.51531481738613549</c:v>
                      </c:pt>
                      <c:pt idx="12880">
                        <c:v>0.51536191018435673</c:v>
                      </c:pt>
                      <c:pt idx="12881">
                        <c:v>0.51540900225869013</c:v>
                      </c:pt>
                      <c:pt idx="12882">
                        <c:v>0.51545609360893296</c:v>
                      </c:pt>
                      <c:pt idx="12883">
                        <c:v>0.51550318423489983</c:v>
                      </c:pt>
                      <c:pt idx="12884">
                        <c:v>0.51555027413642396</c:v>
                      </c:pt>
                      <c:pt idx="12885">
                        <c:v>0.51559736331330286</c:v>
                      </c:pt>
                      <c:pt idx="12886">
                        <c:v>0.51564445176536888</c:v>
                      </c:pt>
                      <c:pt idx="12887">
                        <c:v>0.51569153949241908</c:v>
                      </c:pt>
                      <c:pt idx="12888">
                        <c:v>0.51573862649428648</c:v>
                      </c:pt>
                      <c:pt idx="12889">
                        <c:v>0.51578571277076835</c:v>
                      </c:pt>
                      <c:pt idx="12890">
                        <c:v>0.51583279832169726</c:v>
                      </c:pt>
                      <c:pt idx="12891">
                        <c:v>0.51587988314687028</c:v>
                      </c:pt>
                      <c:pt idx="12892">
                        <c:v>0.51592696724613929</c:v>
                      </c:pt>
                      <c:pt idx="12893">
                        <c:v>0.51597405061928225</c:v>
                      </c:pt>
                      <c:pt idx="12894">
                        <c:v>0.51602113326613264</c:v>
                      </c:pt>
                      <c:pt idx="12895">
                        <c:v>0.51606821518650525</c:v>
                      </c:pt>
                      <c:pt idx="12896">
                        <c:v>0.51611529638019671</c:v>
                      </c:pt>
                      <c:pt idx="12897">
                        <c:v>0.51616237684705868</c:v>
                      </c:pt>
                      <c:pt idx="12898">
                        <c:v>0.51620945658690687</c:v>
                      </c:pt>
                      <c:pt idx="12899">
                        <c:v>0.51625653559951878</c:v>
                      </c:pt>
                      <c:pt idx="12900">
                        <c:v>0.51630361388474677</c:v>
                      </c:pt>
                      <c:pt idx="12901">
                        <c:v>0.51635069144238654</c:v>
                      </c:pt>
                      <c:pt idx="12902">
                        <c:v>0.51639776827225425</c:v>
                      </c:pt>
                      <c:pt idx="12903">
                        <c:v>0.51644484437418181</c:v>
                      </c:pt>
                      <c:pt idx="12904">
                        <c:v>0.51649191974798558</c:v>
                      </c:pt>
                      <c:pt idx="12905">
                        <c:v>0.51653899439348017</c:v>
                      </c:pt>
                      <c:pt idx="12906">
                        <c:v>0.51658606831046172</c:v>
                      </c:pt>
                      <c:pt idx="12907">
                        <c:v>0.51663314149876416</c:v>
                      </c:pt>
                      <c:pt idx="12908">
                        <c:v>0.51668021395822072</c:v>
                      </c:pt>
                      <c:pt idx="12909">
                        <c:v>0.51672728568860915</c:v>
                      </c:pt>
                      <c:pt idx="12910">
                        <c:v>0.516774356689782</c:v>
                      </c:pt>
                      <c:pt idx="12911">
                        <c:v>0.51682142696153566</c:v>
                      </c:pt>
                      <c:pt idx="12912">
                        <c:v>0.51686849650370337</c:v>
                      </c:pt>
                      <c:pt idx="12913">
                        <c:v>0.51691556531608129</c:v>
                      </c:pt>
                      <c:pt idx="12914">
                        <c:v>0.51696263339850379</c:v>
                      </c:pt>
                      <c:pt idx="12915">
                        <c:v>0.51700970075078523</c:v>
                      </c:pt>
                      <c:pt idx="12916">
                        <c:v>0.51705676737274064</c:v>
                      </c:pt>
                      <c:pt idx="12917">
                        <c:v>0.5171038332641853</c:v>
                      </c:pt>
                      <c:pt idx="12918">
                        <c:v>0.517150898424934</c:v>
                      </c:pt>
                      <c:pt idx="12919">
                        <c:v>0.51719796285482</c:v>
                      </c:pt>
                      <c:pt idx="12920">
                        <c:v>0.51724502655364035</c:v>
                      </c:pt>
                      <c:pt idx="12921">
                        <c:v>0.51729208952122807</c:v>
                      </c:pt>
                      <c:pt idx="12922">
                        <c:v>0.51733915175739864</c:v>
                      </c:pt>
                      <c:pt idx="12923">
                        <c:v>0.51738621326194778</c:v>
                      </c:pt>
                      <c:pt idx="12924">
                        <c:v>0.5174332740347285</c:v>
                      </c:pt>
                      <c:pt idx="12925">
                        <c:v>0.51748033407553606</c:v>
                      </c:pt>
                      <c:pt idx="12926">
                        <c:v>0.51752739338420528</c:v>
                      </c:pt>
                      <c:pt idx="12927">
                        <c:v>0.51757445196053142</c:v>
                      </c:pt>
                      <c:pt idx="12928">
                        <c:v>0.51762150980433042</c:v>
                      </c:pt>
                      <c:pt idx="12929">
                        <c:v>0.51766856691545371</c:v>
                      </c:pt>
                      <c:pt idx="12930">
                        <c:v>0.51771562329369814</c:v>
                      </c:pt>
                      <c:pt idx="12931">
                        <c:v>0.51776267893887851</c:v>
                      </c:pt>
                      <c:pt idx="12932">
                        <c:v>0.51780973385081008</c:v>
                      </c:pt>
                      <c:pt idx="12933">
                        <c:v>0.51785678802934432</c:v>
                      </c:pt>
                      <c:pt idx="12934">
                        <c:v>0.51790384147424118</c:v>
                      </c:pt>
                      <c:pt idx="12935">
                        <c:v>0.51795089418537099</c:v>
                      </c:pt>
                      <c:pt idx="12936">
                        <c:v>0.51799794616252992</c:v>
                      </c:pt>
                      <c:pt idx="12937">
                        <c:v>0.5180449974055521</c:v>
                      </c:pt>
                      <c:pt idx="12938">
                        <c:v>0.51809204791423413</c:v>
                      </c:pt>
                      <c:pt idx="12939">
                        <c:v>0.51813909768839017</c:v>
                      </c:pt>
                      <c:pt idx="12940">
                        <c:v>0.51818614672787278</c:v>
                      </c:pt>
                      <c:pt idx="12941">
                        <c:v>0.5182331950324599</c:v>
                      </c:pt>
                      <c:pt idx="12942">
                        <c:v>0.51828024260200345</c:v>
                      </c:pt>
                      <c:pt idx="12943">
                        <c:v>0.51832728943631867</c:v>
                      </c:pt>
                      <c:pt idx="12944">
                        <c:v>0.51837433553520151</c:v>
                      </c:pt>
                      <c:pt idx="12945">
                        <c:v>0.51842138089850476</c:v>
                      </c:pt>
                      <c:pt idx="12946">
                        <c:v>0.51846842552600547</c:v>
                      </c:pt>
                      <c:pt idx="12947">
                        <c:v>0.51851546941755644</c:v>
                      </c:pt>
                      <c:pt idx="12948">
                        <c:v>0.5185625125729536</c:v>
                      </c:pt>
                      <c:pt idx="12949">
                        <c:v>0.51860955499204997</c:v>
                      </c:pt>
                      <c:pt idx="12950">
                        <c:v>0.51865659667462216</c:v>
                      </c:pt>
                      <c:pt idx="12951">
                        <c:v>0.51870363762052318</c:v>
                      </c:pt>
                      <c:pt idx="12952">
                        <c:v>0.51875067782954876</c:v>
                      </c:pt>
                      <c:pt idx="12953">
                        <c:v>0.51879771730153301</c:v>
                      </c:pt>
                      <c:pt idx="12954">
                        <c:v>0.51884475603629077</c:v>
                      </c:pt>
                      <c:pt idx="12955">
                        <c:v>0.5188917940336375</c:v>
                      </c:pt>
                      <c:pt idx="12956">
                        <c:v>0.51893883129340579</c:v>
                      </c:pt>
                      <c:pt idx="12957">
                        <c:v>0.51898586781539247</c:v>
                      </c:pt>
                      <c:pt idx="12958">
                        <c:v>0.51903290359943144</c:v>
                      </c:pt>
                      <c:pt idx="12959">
                        <c:v>0.51907993864535595</c:v>
                      </c:pt>
                      <c:pt idx="12960">
                        <c:v>0.51912697295296217</c:v>
                      </c:pt>
                      <c:pt idx="12961">
                        <c:v>0.51917400652208445</c:v>
                      </c:pt>
                      <c:pt idx="12962">
                        <c:v>0.5192210393525365</c:v>
                      </c:pt>
                      <c:pt idx="12963">
                        <c:v>0.51926807144413489</c:v>
                      </c:pt>
                      <c:pt idx="12964">
                        <c:v>0.51931510279671178</c:v>
                      </c:pt>
                      <c:pt idx="12965">
                        <c:v>0.51936213341006465</c:v>
                      </c:pt>
                      <c:pt idx="12966">
                        <c:v>0.51940916328404518</c:v>
                      </c:pt>
                      <c:pt idx="12967">
                        <c:v>0.51945619241844976</c:v>
                      </c:pt>
                      <c:pt idx="12968">
                        <c:v>0.51950322081311162</c:v>
                      </c:pt>
                      <c:pt idx="12969">
                        <c:v>0.51955024846782782</c:v>
                      </c:pt>
                      <c:pt idx="12970">
                        <c:v>0.51959727538244982</c:v>
                      </c:pt>
                      <c:pt idx="12971">
                        <c:v>0.5196443015567751</c:v>
                      </c:pt>
                      <c:pt idx="12972">
                        <c:v>0.51969132699065446</c:v>
                      </c:pt>
                      <c:pt idx="12973">
                        <c:v>0.51973835168386673</c:v>
                      </c:pt>
                      <c:pt idx="12974">
                        <c:v>0.51978537563624516</c:v>
                      </c:pt>
                      <c:pt idx="12975">
                        <c:v>0.51983239884764187</c:v>
                      </c:pt>
                      <c:pt idx="12976">
                        <c:v>0.51987942131783438</c:v>
                      </c:pt>
                      <c:pt idx="12977">
                        <c:v>0.51992644304665703</c:v>
                      </c:pt>
                      <c:pt idx="12978">
                        <c:v>0.51997346403394262</c:v>
                      </c:pt>
                      <c:pt idx="12979">
                        <c:v>0.52002048427952507</c:v>
                      </c:pt>
                      <c:pt idx="12980">
                        <c:v>0.52006750378318256</c:v>
                      </c:pt>
                      <c:pt idx="12981">
                        <c:v>0.52011452254476653</c:v>
                      </c:pt>
                      <c:pt idx="12982">
                        <c:v>0.5201615405640736</c:v>
                      </c:pt>
                      <c:pt idx="12983">
                        <c:v>0.52020855784095632</c:v>
                      </c:pt>
                      <c:pt idx="12984">
                        <c:v>0.52025557437521064</c:v>
                      </c:pt>
                      <c:pt idx="12985">
                        <c:v>0.52030259016668889</c:v>
                      </c:pt>
                      <c:pt idx="12986">
                        <c:v>0.52034960521516882</c:v>
                      </c:pt>
                      <c:pt idx="12987">
                        <c:v>0.52039661952050298</c:v>
                      </c:pt>
                      <c:pt idx="12988">
                        <c:v>0.52044363308250574</c:v>
                      </c:pt>
                      <c:pt idx="12989">
                        <c:v>0.52049064590097371</c:v>
                      </c:pt>
                      <c:pt idx="12990">
                        <c:v>0.52053765797577811</c:v>
                      </c:pt>
                      <c:pt idx="12991">
                        <c:v>0.520584669306696</c:v>
                      </c:pt>
                      <c:pt idx="12992">
                        <c:v>0.52063167989358017</c:v>
                      </c:pt>
                      <c:pt idx="12993">
                        <c:v>0.520678689736227</c:v>
                      </c:pt>
                      <c:pt idx="12994">
                        <c:v>0.52072569883446951</c:v>
                      </c:pt>
                      <c:pt idx="12995">
                        <c:v>0.52077270718812319</c:v>
                      </c:pt>
                      <c:pt idx="12996">
                        <c:v>0.52081971479702149</c:v>
                      </c:pt>
                      <c:pt idx="12997">
                        <c:v>0.5208667216609788</c:v>
                      </c:pt>
                      <c:pt idx="12998">
                        <c:v>0.52091372777981104</c:v>
                      </c:pt>
                      <c:pt idx="12999">
                        <c:v>0.52096073315335167</c:v>
                      </c:pt>
                      <c:pt idx="13000">
                        <c:v>0.52100773778141485</c:v>
                      </c:pt>
                      <c:pt idx="13001">
                        <c:v>0.52105474166383492</c:v>
                      </c:pt>
                      <c:pt idx="13002">
                        <c:v>0.52110174480040827</c:v>
                      </c:pt>
                      <c:pt idx="13003">
                        <c:v>0.52114874719098681</c:v>
                      </c:pt>
                      <c:pt idx="13004">
                        <c:v>0.5211957488353669</c:v>
                      </c:pt>
                      <c:pt idx="13005">
                        <c:v>0.52124274973340112</c:v>
                      </c:pt>
                      <c:pt idx="13006">
                        <c:v>0.52128974988488519</c:v>
                      </c:pt>
                      <c:pt idx="13007">
                        <c:v>0.5213367492896348</c:v>
                      </c:pt>
                      <c:pt idx="13008">
                        <c:v>0.52138374794750164</c:v>
                      </c:pt>
                      <c:pt idx="13009">
                        <c:v>0.52143074585828231</c:v>
                      </c:pt>
                      <c:pt idx="13010">
                        <c:v>0.52147774302182892</c:v>
                      </c:pt>
                      <c:pt idx="13011">
                        <c:v>0.52152473943791944</c:v>
                      </c:pt>
                      <c:pt idx="13012">
                        <c:v>0.52157173510642418</c:v>
                      </c:pt>
                      <c:pt idx="13013">
                        <c:v>0.52161873002714021</c:v>
                      </c:pt>
                      <c:pt idx="13014">
                        <c:v>0.52166572419988189</c:v>
                      </c:pt>
                      <c:pt idx="13015">
                        <c:v>0.52171271762448312</c:v>
                      </c:pt>
                      <c:pt idx="13016">
                        <c:v>0.52175971030077761</c:v>
                      </c:pt>
                      <c:pt idx="13017">
                        <c:v>0.52180670222857994</c:v>
                      </c:pt>
                      <c:pt idx="13018">
                        <c:v>0.52185369340770538</c:v>
                      </c:pt>
                      <c:pt idx="13019">
                        <c:v>0.52190068383798782</c:v>
                      </c:pt>
                      <c:pt idx="13020">
                        <c:v>0.52194767351924121</c:v>
                      </c:pt>
                      <c:pt idx="13021">
                        <c:v>0.52199466245128168</c:v>
                      </c:pt>
                      <c:pt idx="13022">
                        <c:v>0.52204165063394226</c:v>
                      </c:pt>
                      <c:pt idx="13023">
                        <c:v>0.52208863806705685</c:v>
                      </c:pt>
                      <c:pt idx="13024">
                        <c:v>0.52213562475044006</c:v>
                      </c:pt>
                      <c:pt idx="13025">
                        <c:v>0.5221826106839067</c:v>
                      </c:pt>
                      <c:pt idx="13026">
                        <c:v>0.52222959586730955</c:v>
                      </c:pt>
                      <c:pt idx="13027">
                        <c:v>0.52227658030042634</c:v>
                      </c:pt>
                      <c:pt idx="13028">
                        <c:v>0.5223235639831092</c:v>
                      </c:pt>
                      <c:pt idx="13029">
                        <c:v>0.52237054691517204</c:v>
                      </c:pt>
                      <c:pt idx="13030">
                        <c:v>0.52241752909643169</c:v>
                      </c:pt>
                      <c:pt idx="13031">
                        <c:v>0.52246451052673915</c:v>
                      </c:pt>
                      <c:pt idx="13032">
                        <c:v>0.52251149120589124</c:v>
                      </c:pt>
                      <c:pt idx="13033">
                        <c:v>0.52255847113373988</c:v>
                      </c:pt>
                      <c:pt idx="13034">
                        <c:v>0.52260545031006278</c:v>
                      </c:pt>
                      <c:pt idx="13035">
                        <c:v>0.52265242873473117</c:v>
                      </c:pt>
                      <c:pt idx="13036">
                        <c:v>0.5226994064075412</c:v>
                      </c:pt>
                      <c:pt idx="13037">
                        <c:v>0.52274638332832635</c:v>
                      </c:pt>
                      <c:pt idx="13038">
                        <c:v>0.5227933594969203</c:v>
                      </c:pt>
                      <c:pt idx="13039">
                        <c:v>0.52284033491311943</c:v>
                      </c:pt>
                      <c:pt idx="13040">
                        <c:v>0.52288730957675744</c:v>
                      </c:pt>
                      <c:pt idx="13041">
                        <c:v>0.52293428348768622</c:v>
                      </c:pt>
                      <c:pt idx="13042">
                        <c:v>0.52298125664568396</c:v>
                      </c:pt>
                      <c:pt idx="13043">
                        <c:v>0.52302822905062119</c:v>
                      </c:pt>
                      <c:pt idx="13044">
                        <c:v>0.52307520070229452</c:v>
                      </c:pt>
                      <c:pt idx="13045">
                        <c:v>0.52312217160051855</c:v>
                      </c:pt>
                      <c:pt idx="13046">
                        <c:v>0.52316914174514584</c:v>
                      </c:pt>
                      <c:pt idx="13047">
                        <c:v>0.52321611113599098</c:v>
                      </c:pt>
                      <c:pt idx="13048">
                        <c:v>0.52326307977286945</c:v>
                      </c:pt>
                      <c:pt idx="13049">
                        <c:v>0.52331004765561451</c:v>
                      </c:pt>
                      <c:pt idx="13050">
                        <c:v>0.52335701478406005</c:v>
                      </c:pt>
                      <c:pt idx="13051">
                        <c:v>0.5234039811580018</c:v>
                      </c:pt>
                      <c:pt idx="13052">
                        <c:v>0.52345094677729276</c:v>
                      </c:pt>
                      <c:pt idx="13053">
                        <c:v>0.52349791164172887</c:v>
                      </c:pt>
                      <c:pt idx="13054">
                        <c:v>0.52354487575118114</c:v>
                      </c:pt>
                      <c:pt idx="13055">
                        <c:v>0.52359183910542684</c:v>
                      </c:pt>
                      <c:pt idx="13056">
                        <c:v>0.52363880170430055</c:v>
                      </c:pt>
                      <c:pt idx="13057">
                        <c:v>0.5236857635476535</c:v>
                      </c:pt>
                      <c:pt idx="13058">
                        <c:v>0.52373272463528231</c:v>
                      </c:pt>
                      <c:pt idx="13059">
                        <c:v>0.52377968496702088</c:v>
                      </c:pt>
                      <c:pt idx="13060">
                        <c:v>0.52382664454272088</c:v>
                      </c:pt>
                      <c:pt idx="13061">
                        <c:v>0.52387360336216093</c:v>
                      </c:pt>
                      <c:pt idx="13062">
                        <c:v>0.52392056142519272</c:v>
                      </c:pt>
                      <c:pt idx="13063">
                        <c:v>0.52396751873163083</c:v>
                      </c:pt>
                      <c:pt idx="13064">
                        <c:v>0.52401447528132827</c:v>
                      </c:pt>
                      <c:pt idx="13065">
                        <c:v>0.52406143107406211</c:v>
                      </c:pt>
                      <c:pt idx="13066">
                        <c:v>0.52410838610970356</c:v>
                      </c:pt>
                      <c:pt idx="13067">
                        <c:v>0.52415534038804901</c:v>
                      </c:pt>
                      <c:pt idx="13068">
                        <c:v>0.52420229390895057</c:v>
                      </c:pt>
                      <c:pt idx="13069">
                        <c:v>0.52424924667220441</c:v>
                      </c:pt>
                      <c:pt idx="13070">
                        <c:v>0.52429619867764443</c:v>
                      </c:pt>
                      <c:pt idx="13071">
                        <c:v>0.52434314992512276</c:v>
                      </c:pt>
                      <c:pt idx="13072">
                        <c:v>0.52439010041441714</c:v>
                      </c:pt>
                      <c:pt idx="13073">
                        <c:v>0.52443705014539854</c:v>
                      </c:pt>
                      <c:pt idx="13074">
                        <c:v>0.5244839991178627</c:v>
                      </c:pt>
                      <c:pt idx="13075">
                        <c:v>0.52453094733166261</c:v>
                      </c:pt>
                      <c:pt idx="13076">
                        <c:v>0.52457789478659422</c:v>
                      </c:pt>
                      <c:pt idx="13077">
                        <c:v>0.52462484148249122</c:v>
                      </c:pt>
                      <c:pt idx="13078">
                        <c:v>0.52467178741920595</c:v>
                      </c:pt>
                      <c:pt idx="13079">
                        <c:v>0.52471873259653479</c:v>
                      </c:pt>
                      <c:pt idx="13080">
                        <c:v>0.52476567701431098</c:v>
                      </c:pt>
                      <c:pt idx="13081">
                        <c:v>0.52481262067236845</c:v>
                      </c:pt>
                      <c:pt idx="13082">
                        <c:v>0.52485956357054087</c:v>
                      </c:pt>
                      <c:pt idx="13083">
                        <c:v>0.52490650570862418</c:v>
                      </c:pt>
                      <c:pt idx="13084">
                        <c:v>0.52495344708647096</c:v>
                      </c:pt>
                      <c:pt idx="13085">
                        <c:v>0.52500038770389557</c:v>
                      </c:pt>
                      <c:pt idx="13086">
                        <c:v>0.5250473275607328</c:v>
                      </c:pt>
                      <c:pt idx="13087">
                        <c:v>0.52509426665679682</c:v>
                      </c:pt>
                      <c:pt idx="13088">
                        <c:v>0.52514120499193995</c:v>
                      </c:pt>
                      <c:pt idx="13089">
                        <c:v>0.52518814256595858</c:v>
                      </c:pt>
                      <c:pt idx="13090">
                        <c:v>0.52523507937870462</c:v>
                      </c:pt>
                      <c:pt idx="13091">
                        <c:v>0.5252820154299751</c:v>
                      </c:pt>
                      <c:pt idx="13092">
                        <c:v>0.52532895071962171</c:v>
                      </c:pt>
                      <c:pt idx="13093">
                        <c:v>0.52537588524745971</c:v>
                      </c:pt>
                      <c:pt idx="13094">
                        <c:v>0.52542281901332233</c:v>
                      </c:pt>
                      <c:pt idx="13095">
                        <c:v>0.52546975201704371</c:v>
                      </c:pt>
                      <c:pt idx="13096">
                        <c:v>0.52551668425843845</c:v>
                      </c:pt>
                      <c:pt idx="13097">
                        <c:v>0.5255636157373218</c:v>
                      </c:pt>
                      <c:pt idx="13098">
                        <c:v>0.52561054645354521</c:v>
                      </c:pt>
                      <c:pt idx="13099">
                        <c:v>0.52565747640692506</c:v>
                      </c:pt>
                      <c:pt idx="13100">
                        <c:v>0.52570440559729392</c:v>
                      </c:pt>
                      <c:pt idx="13101">
                        <c:v>0.52575133402448526</c:v>
                      </c:pt>
                      <c:pt idx="13102">
                        <c:v>0.52579826168829591</c:v>
                      </c:pt>
                      <c:pt idx="13103">
                        <c:v>0.52584518858857821</c:v>
                      </c:pt>
                      <c:pt idx="13104">
                        <c:v>0.52589211472516539</c:v>
                      </c:pt>
                      <c:pt idx="13105">
                        <c:v>0.52593904009785408</c:v>
                      </c:pt>
                      <c:pt idx="13106">
                        <c:v>0.52598596470651482</c:v>
                      </c:pt>
                      <c:pt idx="13107">
                        <c:v>0.52603288855094421</c:v>
                      </c:pt>
                      <c:pt idx="13108">
                        <c:v>0.52607981163097572</c:v>
                      </c:pt>
                      <c:pt idx="13109">
                        <c:v>0.5261267339464244</c:v>
                      </c:pt>
                      <c:pt idx="13110">
                        <c:v>0.52617365549716122</c:v>
                      </c:pt>
                      <c:pt idx="13111">
                        <c:v>0.52622057628296348</c:v>
                      </c:pt>
                      <c:pt idx="13112">
                        <c:v>0.52626749630370262</c:v>
                      </c:pt>
                      <c:pt idx="13113">
                        <c:v>0.5263144155591748</c:v>
                      </c:pt>
                      <c:pt idx="13114">
                        <c:v>0.52636133404921326</c:v>
                      </c:pt>
                      <c:pt idx="13115">
                        <c:v>0.52640825177365191</c:v>
                      </c:pt>
                      <c:pt idx="13116">
                        <c:v>0.52645516873232423</c:v>
                      </c:pt>
                      <c:pt idx="13117">
                        <c:v>0.52650208492504502</c:v>
                      </c:pt>
                      <c:pt idx="13118">
                        <c:v>0.52654900035164887</c:v>
                      </c:pt>
                      <c:pt idx="13119">
                        <c:v>0.52659591501196834</c:v>
                      </c:pt>
                      <c:pt idx="13120">
                        <c:v>0.52664282890583713</c:v>
                      </c:pt>
                      <c:pt idx="13121">
                        <c:v>0.52668974203307051</c:v>
                      </c:pt>
                      <c:pt idx="13122">
                        <c:v>0.52673665439350192</c:v>
                      </c:pt>
                      <c:pt idx="13123">
                        <c:v>0.52678356598694664</c:v>
                      </c:pt>
                      <c:pt idx="13124">
                        <c:v>0.52683047681325657</c:v>
                      </c:pt>
                      <c:pt idx="13125">
                        <c:v>0.52687738687224672</c:v>
                      </c:pt>
                      <c:pt idx="13126">
                        <c:v>0.5269242961637508</c:v>
                      </c:pt>
                      <c:pt idx="13127">
                        <c:v>0.52697120468758385</c:v>
                      </c:pt>
                      <c:pt idx="13128">
                        <c:v>0.52701811244359775</c:v>
                      </c:pt>
                      <c:pt idx="13129">
                        <c:v>0.52706501943158934</c:v>
                      </c:pt>
                      <c:pt idx="13130">
                        <c:v>0.52711192565142917</c:v>
                      </c:pt>
                      <c:pt idx="13131">
                        <c:v>0.52715883110291362</c:v>
                      </c:pt>
                      <c:pt idx="13132">
                        <c:v>0.52720573578587615</c:v>
                      </c:pt>
                      <c:pt idx="13133">
                        <c:v>0.52725263970016956</c:v>
                      </c:pt>
                      <c:pt idx="13134">
                        <c:v>0.52729954284558955</c:v>
                      </c:pt>
                      <c:pt idx="13135">
                        <c:v>0.52734644522198848</c:v>
                      </c:pt>
                      <c:pt idx="13136">
                        <c:v>0.5273933468291816</c:v>
                      </c:pt>
                      <c:pt idx="13137">
                        <c:v>0.52744024766700215</c:v>
                      </c:pt>
                      <c:pt idx="13138">
                        <c:v>0.52748714773528405</c:v>
                      </c:pt>
                      <c:pt idx="13139">
                        <c:v>0.52753404703384255</c:v>
                      </c:pt>
                      <c:pt idx="13140">
                        <c:v>0.5275809455625291</c:v>
                      </c:pt>
                      <c:pt idx="13141">
                        <c:v>0.5276278433211592</c:v>
                      </c:pt>
                      <c:pt idx="13142">
                        <c:v>0.52767474030956629</c:v>
                      </c:pt>
                      <c:pt idx="13143">
                        <c:v>0.5277216365275843</c:v>
                      </c:pt>
                      <c:pt idx="13144">
                        <c:v>0.52776853197502716</c:v>
                      </c:pt>
                      <c:pt idx="13145">
                        <c:v>0.52781542665174852</c:v>
                      </c:pt>
                      <c:pt idx="13146">
                        <c:v>0.52786232055754367</c:v>
                      </c:pt>
                      <c:pt idx="13147">
                        <c:v>0.52790921369228427</c:v>
                      </c:pt>
                      <c:pt idx="13148">
                        <c:v>0.52795610605576582</c:v>
                      </c:pt>
                      <c:pt idx="13149">
                        <c:v>0.52800299764782244</c:v>
                      </c:pt>
                      <c:pt idx="13150">
                        <c:v>0.52804988846830669</c:v>
                      </c:pt>
                      <c:pt idx="13151">
                        <c:v>0.52809677851701409</c:v>
                      </c:pt>
                      <c:pt idx="13152">
                        <c:v>0.52814366779381605</c:v>
                      </c:pt>
                      <c:pt idx="13153">
                        <c:v>0.52819055629850853</c:v>
                      </c:pt>
                      <c:pt idx="13154">
                        <c:v>0.52823744403092565</c:v>
                      </c:pt>
                      <c:pt idx="13155">
                        <c:v>0.52828433099091932</c:v>
                      </c:pt>
                      <c:pt idx="13156">
                        <c:v>0.52833121717830478</c:v>
                      </c:pt>
                      <c:pt idx="13157">
                        <c:v>0.52837810259291507</c:v>
                      </c:pt>
                      <c:pt idx="13158">
                        <c:v>0.52842498723458431</c:v>
                      </c:pt>
                      <c:pt idx="13159">
                        <c:v>0.52847187110312732</c:v>
                      </c:pt>
                      <c:pt idx="13160">
                        <c:v>0.52851875419837757</c:v>
                      </c:pt>
                      <c:pt idx="13161">
                        <c:v>0.52856563652018762</c:v>
                      </c:pt>
                      <c:pt idx="13162">
                        <c:v>0.52861251806835319</c:v>
                      </c:pt>
                      <c:pt idx="13163">
                        <c:v>0.52865939884274593</c:v>
                      </c:pt>
                      <c:pt idx="13164">
                        <c:v>0.52870627884316179</c:v>
                      </c:pt>
                      <c:pt idx="13165">
                        <c:v>0.52875315806943424</c:v>
                      </c:pt>
                      <c:pt idx="13166">
                        <c:v>0.52880003652141627</c:v>
                      </c:pt>
                      <c:pt idx="13167">
                        <c:v>0.52884691419894003</c:v>
                      </c:pt>
                      <c:pt idx="13168">
                        <c:v>0.52889379110180301</c:v>
                      </c:pt>
                      <c:pt idx="13169">
                        <c:v>0.52894066722985733</c:v>
                      </c:pt>
                      <c:pt idx="13170">
                        <c:v>0.52898754258293645</c:v>
                      </c:pt>
                      <c:pt idx="13171">
                        <c:v>0.52903441716087363</c:v>
                      </c:pt>
                      <c:pt idx="13172">
                        <c:v>0.52908129096348433</c:v>
                      </c:pt>
                      <c:pt idx="13173">
                        <c:v>0.52912816399062068</c:v>
                      </c:pt>
                      <c:pt idx="13174">
                        <c:v>0.52917503624207862</c:v>
                      </c:pt>
                      <c:pt idx="13175">
                        <c:v>0.52922190771772959</c:v>
                      </c:pt>
                      <c:pt idx="13176">
                        <c:v>0.5292687784173884</c:v>
                      </c:pt>
                      <c:pt idx="13177">
                        <c:v>0.52931564834088851</c:v>
                      </c:pt>
                      <c:pt idx="13178">
                        <c:v>0.52936251748804475</c:v>
                      </c:pt>
                      <c:pt idx="13179">
                        <c:v>0.52940938585870945</c:v>
                      </c:pt>
                      <c:pt idx="13180">
                        <c:v>0.52945625345269809</c:v>
                      </c:pt>
                      <c:pt idx="13181">
                        <c:v>0.52950312026986235</c:v>
                      </c:pt>
                      <c:pt idx="13182">
                        <c:v>0.52954998631001726</c:v>
                      </c:pt>
                      <c:pt idx="13183">
                        <c:v>0.52959685157299674</c:v>
                      </c:pt>
                      <c:pt idx="13184">
                        <c:v>0.52964371605863358</c:v>
                      </c:pt>
                      <c:pt idx="13185">
                        <c:v>0.52969057976676237</c:v>
                      </c:pt>
                      <c:pt idx="13186">
                        <c:v>0.52973744269719791</c:v>
                      </c:pt>
                      <c:pt idx="13187">
                        <c:v>0.52978430484981076</c:v>
                      </c:pt>
                      <c:pt idx="13188">
                        <c:v>0.52983116622439685</c:v>
                      </c:pt>
                      <c:pt idx="13189">
                        <c:v>0.52987802682080942</c:v>
                      </c:pt>
                      <c:pt idx="13190">
                        <c:v>0.52992488663886261</c:v>
                      </c:pt>
                      <c:pt idx="13191">
                        <c:v>0.52997174567839034</c:v>
                      </c:pt>
                      <c:pt idx="13192">
                        <c:v>0.53001860393924516</c:v>
                      </c:pt>
                      <c:pt idx="13193">
                        <c:v>0.53006546142122302</c:v>
                      </c:pt>
                      <c:pt idx="13194">
                        <c:v>0.53011231812419446</c:v>
                      </c:pt>
                      <c:pt idx="13195">
                        <c:v>0.53015917404797519</c:v>
                      </c:pt>
                      <c:pt idx="13196">
                        <c:v>0.53020602919239845</c:v>
                      </c:pt>
                      <c:pt idx="13197">
                        <c:v>0.53025288355729772</c:v>
                      </c:pt>
                      <c:pt idx="13198">
                        <c:v>0.53029973714250667</c:v>
                      </c:pt>
                      <c:pt idx="13199">
                        <c:v>0.53034658994784079</c:v>
                      </c:pt>
                      <c:pt idx="13200">
                        <c:v>0.53039344197315152</c:v>
                      </c:pt>
                      <c:pt idx="13201">
                        <c:v>0.53044029321825414</c:v>
                      </c:pt>
                      <c:pt idx="13202">
                        <c:v>0.53048714368301964</c:v>
                      </c:pt>
                      <c:pt idx="13203">
                        <c:v>0.53053399336722573</c:v>
                      </c:pt>
                      <c:pt idx="13204">
                        <c:v>0.53058084227074298</c:v>
                      </c:pt>
                      <c:pt idx="13205">
                        <c:v>0.53062769039340529</c:v>
                      </c:pt>
                      <c:pt idx="13206">
                        <c:v>0.53067453773502771</c:v>
                      </c:pt>
                      <c:pt idx="13207">
                        <c:v>0.53072138429544347</c:v>
                      </c:pt>
                      <c:pt idx="13208">
                        <c:v>0.5307682300744867</c:v>
                      </c:pt>
                      <c:pt idx="13209">
                        <c:v>0.53081507507200909</c:v>
                      </c:pt>
                      <c:pt idx="13210">
                        <c:v>0.53086191928782589</c:v>
                      </c:pt>
                      <c:pt idx="13211">
                        <c:v>0.53090876272177034</c:v>
                      </c:pt>
                      <c:pt idx="13212">
                        <c:v>0.53095560537367659</c:v>
                      </c:pt>
                      <c:pt idx="13213">
                        <c:v>0.53100244724337808</c:v>
                      </c:pt>
                      <c:pt idx="13214">
                        <c:v>0.53104928833072695</c:v>
                      </c:pt>
                      <c:pt idx="13215">
                        <c:v>0.53109612863551958</c:v>
                      </c:pt>
                      <c:pt idx="13216">
                        <c:v>0.53114296815762696</c:v>
                      </c:pt>
                      <c:pt idx="13217">
                        <c:v>0.53118980689684481</c:v>
                      </c:pt>
                      <c:pt idx="13218">
                        <c:v>0.53123664485304478</c:v>
                      </c:pt>
                      <c:pt idx="13219">
                        <c:v>0.53128348202602305</c:v>
                      </c:pt>
                      <c:pt idx="13220">
                        <c:v>0.53133031841564993</c:v>
                      </c:pt>
                      <c:pt idx="13221">
                        <c:v>0.53137715402172248</c:v>
                      </c:pt>
                      <c:pt idx="13222">
                        <c:v>0.53142398884411124</c:v>
                      </c:pt>
                      <c:pt idx="13223">
                        <c:v>0.5314708228826126</c:v>
                      </c:pt>
                      <c:pt idx="13224">
                        <c:v>0.53151765613709689</c:v>
                      </c:pt>
                      <c:pt idx="13225">
                        <c:v>0.53156448860738004</c:v>
                      </c:pt>
                      <c:pt idx="13226">
                        <c:v>0.53161132029327662</c:v>
                      </c:pt>
                      <c:pt idx="13227">
                        <c:v>0.53165815119465742</c:v>
                      </c:pt>
                      <c:pt idx="13228">
                        <c:v>0.53170498131131838</c:v>
                      </c:pt>
                      <c:pt idx="13229">
                        <c:v>0.53175181064313115</c:v>
                      </c:pt>
                      <c:pt idx="13230">
                        <c:v>0.53179863918989145</c:v>
                      </c:pt>
                      <c:pt idx="13231">
                        <c:v>0.5318454669514705</c:v>
                      </c:pt>
                      <c:pt idx="13232">
                        <c:v>0.53189229392768334</c:v>
                      </c:pt>
                      <c:pt idx="13233">
                        <c:v>0.53193912011836342</c:v>
                      </c:pt>
                      <c:pt idx="13234">
                        <c:v>0.53198594552334422</c:v>
                      </c:pt>
                      <c:pt idx="13235">
                        <c:v>0.53203277014247763</c:v>
                      </c:pt>
                      <c:pt idx="13236">
                        <c:v>0.53207959397556093</c:v>
                      </c:pt>
                      <c:pt idx="13237">
                        <c:v>0.53212641702246444</c:v>
                      </c:pt>
                      <c:pt idx="13238">
                        <c:v>0.53217323928302207</c:v>
                      </c:pt>
                      <c:pt idx="13239">
                        <c:v>0.53222006075702954</c:v>
                      </c:pt>
                      <c:pt idx="13240">
                        <c:v>0.53226688144435808</c:v>
                      </c:pt>
                      <c:pt idx="13241">
                        <c:v>0.53231370134484113</c:v>
                      </c:pt>
                      <c:pt idx="13242">
                        <c:v>0.53236052045829396</c:v>
                      </c:pt>
                      <c:pt idx="13243">
                        <c:v>0.53240733878456892</c:v>
                      </c:pt>
                      <c:pt idx="13244">
                        <c:v>0.53245415632348037</c:v>
                      </c:pt>
                      <c:pt idx="13245">
                        <c:v>0.53250097307488109</c:v>
                      </c:pt>
                      <c:pt idx="13246">
                        <c:v>0.53254778903860434</c:v>
                      </c:pt>
                      <c:pt idx="13247">
                        <c:v>0.53259460421446558</c:v>
                      </c:pt>
                      <c:pt idx="13248">
                        <c:v>0.53264141860233494</c:v>
                      </c:pt>
                      <c:pt idx="13249">
                        <c:v>0.53268823220200945</c:v>
                      </c:pt>
                      <c:pt idx="13250">
                        <c:v>0.53273504501335944</c:v>
                      </c:pt>
                      <c:pt idx="13251">
                        <c:v>0.53278185703618153</c:v>
                      </c:pt>
                      <c:pt idx="13252">
                        <c:v>0.53282866827034669</c:v>
                      </c:pt>
                      <c:pt idx="13253">
                        <c:v>0.53287547871566954</c:v>
                      </c:pt>
                      <c:pt idx="13254">
                        <c:v>0.53292228837198397</c:v>
                      </c:pt>
                      <c:pt idx="13255">
                        <c:v>0.53296909723914232</c:v>
                      </c:pt>
                      <c:pt idx="13256">
                        <c:v>0.53301590531697784</c:v>
                      </c:pt>
                      <c:pt idx="13257">
                        <c:v>0.53306271260530602</c:v>
                      </c:pt>
                      <c:pt idx="13258">
                        <c:v>0.53310951910397808</c:v>
                      </c:pt>
                      <c:pt idx="13259">
                        <c:v>0.53315632481280995</c:v>
                      </c:pt>
                      <c:pt idx="13260">
                        <c:v>0.53320312973167217</c:v>
                      </c:pt>
                      <c:pt idx="13261">
                        <c:v>0.53324993386036157</c:v>
                      </c:pt>
                      <c:pt idx="13262">
                        <c:v>0.53329673719874804</c:v>
                      </c:pt>
                      <c:pt idx="13263">
                        <c:v>0.53334353974664683</c:v>
                      </c:pt>
                      <c:pt idx="13264">
                        <c:v>0.53339034150391096</c:v>
                      </c:pt>
                      <c:pt idx="13265">
                        <c:v>0.53343714247035434</c:v>
                      </c:pt>
                      <c:pt idx="13266">
                        <c:v>0.53348394264581134</c:v>
                      </c:pt>
                      <c:pt idx="13267">
                        <c:v>0.53353074203013406</c:v>
                      </c:pt>
                      <c:pt idx="13268">
                        <c:v>0.53357754062315599</c:v>
                      </c:pt>
                      <c:pt idx="13269">
                        <c:v>0.53362433842471035</c:v>
                      </c:pt>
                      <c:pt idx="13270">
                        <c:v>0.53367113543465017</c:v>
                      </c:pt>
                      <c:pt idx="13271">
                        <c:v>0.53371793165277093</c:v>
                      </c:pt>
                      <c:pt idx="13272">
                        <c:v>0.53376472707894362</c:v>
                      </c:pt>
                      <c:pt idx="13273">
                        <c:v>0.53381152171298418</c:v>
                      </c:pt>
                      <c:pt idx="13274">
                        <c:v>0.53385831555474406</c:v>
                      </c:pt>
                      <c:pt idx="13275">
                        <c:v>0.53390510860405671</c:v>
                      </c:pt>
                      <c:pt idx="13276">
                        <c:v>0.53395190086073763</c:v>
                      </c:pt>
                      <c:pt idx="13277">
                        <c:v>0.53399869232465758</c:v>
                      </c:pt>
                      <c:pt idx="13278">
                        <c:v>0.53404548299563093</c:v>
                      </c:pt>
                      <c:pt idx="13279">
                        <c:v>0.53409227287349181</c:v>
                      </c:pt>
                      <c:pt idx="13280">
                        <c:v>0.53413906195809235</c:v>
                      </c:pt>
                      <c:pt idx="13281">
                        <c:v>0.53418585024926646</c:v>
                      </c:pt>
                      <c:pt idx="13282">
                        <c:v>0.53423263774682872</c:v>
                      </c:pt>
                      <c:pt idx="13283">
                        <c:v>0.53427942445064991</c:v>
                      </c:pt>
                      <c:pt idx="13284">
                        <c:v>0.53432621036054506</c:v>
                      </c:pt>
                      <c:pt idx="13285">
                        <c:v>0.53437299547634831</c:v>
                      </c:pt>
                      <c:pt idx="13286">
                        <c:v>0.53441977979789268</c:v>
                      </c:pt>
                      <c:pt idx="13287">
                        <c:v>0.53446656332504894</c:v>
                      </c:pt>
                      <c:pt idx="13288">
                        <c:v>0.53451334605761414</c:v>
                      </c:pt>
                      <c:pt idx="13289">
                        <c:v>0.53456012799543973</c:v>
                      </c:pt>
                      <c:pt idx="13290">
                        <c:v>0.53460690913837827</c:v>
                      </c:pt>
                      <c:pt idx="13291">
                        <c:v>0.53465368948624481</c:v>
                      </c:pt>
                      <c:pt idx="13292">
                        <c:v>0.53470046903887303</c:v>
                      </c:pt>
                      <c:pt idx="13293">
                        <c:v>0.53474724779613325</c:v>
                      </c:pt>
                      <c:pt idx="13294">
                        <c:v>0.53479402575782253</c:v>
                      </c:pt>
                      <c:pt idx="13295">
                        <c:v>0.5348408029238112</c:v>
                      </c:pt>
                      <c:pt idx="13296">
                        <c:v>0.53488757929391473</c:v>
                      </c:pt>
                      <c:pt idx="13297">
                        <c:v>0.5349343548679848</c:v>
                      </c:pt>
                      <c:pt idx="13298">
                        <c:v>0.53498112964585531</c:v>
                      </c:pt>
                      <c:pt idx="13299">
                        <c:v>0.53502790362734087</c:v>
                      </c:pt>
                      <c:pt idx="13300">
                        <c:v>0.53507467681231313</c:v>
                      </c:pt>
                      <c:pt idx="13301">
                        <c:v>0.53512144920058669</c:v>
                      </c:pt>
                      <c:pt idx="13302">
                        <c:v>0.53516822079201343</c:v>
                      </c:pt>
                      <c:pt idx="13303">
                        <c:v>0.53521499158642705</c:v>
                      </c:pt>
                      <c:pt idx="13304">
                        <c:v>0.53526176158366123</c:v>
                      </c:pt>
                      <c:pt idx="13305">
                        <c:v>0.53530853078355034</c:v>
                      </c:pt>
                      <c:pt idx="13306">
                        <c:v>0.53535529918594538</c:v>
                      </c:pt>
                      <c:pt idx="13307">
                        <c:v>0.5354020667906807</c:v>
                      </c:pt>
                      <c:pt idx="13308">
                        <c:v>0.53544883359758977</c:v>
                      </c:pt>
                      <c:pt idx="13309">
                        <c:v>0.53549559960650583</c:v>
                      </c:pt>
                      <c:pt idx="13310">
                        <c:v>0.53554236481726258</c:v>
                      </c:pt>
                      <c:pt idx="13311">
                        <c:v>0.5355891292297128</c:v>
                      </c:pt>
                      <c:pt idx="13312">
                        <c:v>0.53563589284370838</c:v>
                      </c:pt>
                      <c:pt idx="13313">
                        <c:v>0.53568265565904505</c:v>
                      </c:pt>
                      <c:pt idx="13314">
                        <c:v>0.53572941767559512</c:v>
                      </c:pt>
                      <c:pt idx="13315">
                        <c:v>0.53577617889317231</c:v>
                      </c:pt>
                      <c:pt idx="13316">
                        <c:v>0.53582293931164782</c:v>
                      </c:pt>
                      <c:pt idx="13317">
                        <c:v>0.53586969893083691</c:v>
                      </c:pt>
                      <c:pt idx="13318">
                        <c:v>0.53591645775057262</c:v>
                      </c:pt>
                      <c:pt idx="13319">
                        <c:v>0.53596321577070749</c:v>
                      </c:pt>
                      <c:pt idx="13320">
                        <c:v>0.53600997299107567</c:v>
                      </c:pt>
                      <c:pt idx="13321">
                        <c:v>0.53605672941152838</c:v>
                      </c:pt>
                      <c:pt idx="13322">
                        <c:v>0.53610348503188132</c:v>
                      </c:pt>
                      <c:pt idx="13323">
                        <c:v>0.53615023985196797</c:v>
                      </c:pt>
                      <c:pt idx="13324">
                        <c:v>0.53619699387165842</c:v>
                      </c:pt>
                      <c:pt idx="13325">
                        <c:v>0.53624374709076861</c:v>
                      </c:pt>
                      <c:pt idx="13326">
                        <c:v>0.53629049950915086</c:v>
                      </c:pt>
                      <c:pt idx="13327">
                        <c:v>0.53633725112663799</c:v>
                      </c:pt>
                      <c:pt idx="13328">
                        <c:v>0.5363840019430639</c:v>
                      </c:pt>
                      <c:pt idx="13329">
                        <c:v>0.53643075195828094</c:v>
                      </c:pt>
                      <c:pt idx="13330">
                        <c:v>0.53647750117210458</c:v>
                      </c:pt>
                      <c:pt idx="13331">
                        <c:v>0.53652424958440426</c:v>
                      </c:pt>
                      <c:pt idx="13332">
                        <c:v>0.53657099719499635</c:v>
                      </c:pt>
                      <c:pt idx="13333">
                        <c:v>0.53661774400373252</c:v>
                      </c:pt>
                      <c:pt idx="13334">
                        <c:v>0.5366644900104276</c:v>
                      </c:pt>
                      <c:pt idx="13335">
                        <c:v>0.53671123521495279</c:v>
                      </c:pt>
                      <c:pt idx="13336">
                        <c:v>0.53675797961714156</c:v>
                      </c:pt>
                      <c:pt idx="13337">
                        <c:v>0.53680472321680872</c:v>
                      </c:pt>
                      <c:pt idx="13338">
                        <c:v>0.53685146601382527</c:v>
                      </c:pt>
                      <c:pt idx="13339">
                        <c:v>0.53689820800802468</c:v>
                      </c:pt>
                      <c:pt idx="13340">
                        <c:v>0.5369449491992222</c:v>
                      </c:pt>
                      <c:pt idx="13341">
                        <c:v>0.53699168958727017</c:v>
                      </c:pt>
                      <c:pt idx="13342">
                        <c:v>0.53703842917202049</c:v>
                      </c:pt>
                      <c:pt idx="13343">
                        <c:v>0.53708516795330663</c:v>
                      </c:pt>
                      <c:pt idx="13344">
                        <c:v>0.53713190593096227</c:v>
                      </c:pt>
                      <c:pt idx="13345">
                        <c:v>0.53717864310482133</c:v>
                      </c:pt>
                      <c:pt idx="13346">
                        <c:v>0.53722537947475457</c:v>
                      </c:pt>
                      <c:pt idx="13347">
                        <c:v>0.53727211504055772</c:v>
                      </c:pt>
                      <c:pt idx="13348">
                        <c:v>0.53731884980210265</c:v>
                      </c:pt>
                      <c:pt idx="13349">
                        <c:v>0.53736558375922239</c:v>
                      </c:pt>
                      <c:pt idx="13350">
                        <c:v>0.53741231691175062</c:v>
                      </c:pt>
                      <c:pt idx="13351">
                        <c:v>0.53745904925953947</c:v>
                      </c:pt>
                      <c:pt idx="13352">
                        <c:v>0.53750578080240419</c:v>
                      </c:pt>
                      <c:pt idx="13353">
                        <c:v>0.53755251154021488</c:v>
                      </c:pt>
                      <c:pt idx="13354">
                        <c:v>0.53759924147278793</c:v>
                      </c:pt>
                      <c:pt idx="13355">
                        <c:v>0.53764597059999297</c:v>
                      </c:pt>
                      <c:pt idx="13356">
                        <c:v>0.53769269892162685</c:v>
                      </c:pt>
                      <c:pt idx="13357">
                        <c:v>0.53773942643757877</c:v>
                      </c:pt>
                      <c:pt idx="13358">
                        <c:v>0.53778615314764533</c:v>
                      </c:pt>
                      <c:pt idx="13359">
                        <c:v>0.5378328790516973</c:v>
                      </c:pt>
                      <c:pt idx="13360">
                        <c:v>0.53787960414956837</c:v>
                      </c:pt>
                      <c:pt idx="13361">
                        <c:v>0.53792632844109201</c:v>
                      </c:pt>
                      <c:pt idx="13362">
                        <c:v>0.5379730519261019</c:v>
                      </c:pt>
                      <c:pt idx="13363">
                        <c:v>0.53801977460446837</c:v>
                      </c:pt>
                      <c:pt idx="13364">
                        <c:v>0.53806649647598914</c:v>
                      </c:pt>
                      <c:pt idx="13365">
                        <c:v>0.5381132175405523</c:v>
                      </c:pt>
                      <c:pt idx="13366">
                        <c:v>0.53815993779795446</c:v>
                      </c:pt>
                      <c:pt idx="13367">
                        <c:v>0.53820665724806727</c:v>
                      </c:pt>
                      <c:pt idx="13368">
                        <c:v>0.53825337589072353</c:v>
                      </c:pt>
                      <c:pt idx="13369">
                        <c:v>0.53830009372575693</c:v>
                      </c:pt>
                      <c:pt idx="13370">
                        <c:v>0.53834681075302027</c:v>
                      </c:pt>
                      <c:pt idx="13371">
                        <c:v>0.53839352697234677</c:v>
                      </c:pt>
                      <c:pt idx="13372">
                        <c:v>0.53844024238356969</c:v>
                      </c:pt>
                      <c:pt idx="13373">
                        <c:v>0.53848695698654181</c:v>
                      </c:pt>
                      <c:pt idx="13374">
                        <c:v>0.5385336707810966</c:v>
                      </c:pt>
                      <c:pt idx="13375">
                        <c:v>0.5385803837671046</c:v>
                      </c:pt>
                      <c:pt idx="13376">
                        <c:v>0.5386270959443622</c:v>
                      </c:pt>
                      <c:pt idx="13377">
                        <c:v>0.53867380731274062</c:v>
                      </c:pt>
                      <c:pt idx="13378">
                        <c:v>0.5387205178720551</c:v>
                      </c:pt>
                      <c:pt idx="13379">
                        <c:v>0.53876722762219398</c:v>
                      </c:pt>
                      <c:pt idx="13380">
                        <c:v>0.53881393656293608</c:v>
                      </c:pt>
                      <c:pt idx="13381">
                        <c:v>0.53886064469418904</c:v>
                      </c:pt>
                      <c:pt idx="13382">
                        <c:v>0.53890735201573059</c:v>
                      </c:pt>
                      <c:pt idx="13383">
                        <c:v>0.53895405852745037</c:v>
                      </c:pt>
                      <c:pt idx="13384">
                        <c:v>0.53900076422918164</c:v>
                      </c:pt>
                      <c:pt idx="13385">
                        <c:v>0.53904746912074009</c:v>
                      </c:pt>
                      <c:pt idx="13386">
                        <c:v>0.5390941732019956</c:v>
                      </c:pt>
                      <c:pt idx="13387">
                        <c:v>0.53914087647276432</c:v>
                      </c:pt>
                      <c:pt idx="13388">
                        <c:v>0.53918757893291569</c:v>
                      </c:pt>
                      <c:pt idx="13389">
                        <c:v>0.53923428058228429</c:v>
                      </c:pt>
                      <c:pt idx="13390">
                        <c:v>0.53928098142070358</c:v>
                      </c:pt>
                      <c:pt idx="13391">
                        <c:v>0.53932768144800725</c:v>
                      </c:pt>
                      <c:pt idx="13392">
                        <c:v>0.5393743806640654</c:v>
                      </c:pt>
                      <c:pt idx="13393">
                        <c:v>0.53942107906869396</c:v>
                      </c:pt>
                      <c:pt idx="13394">
                        <c:v>0.53946777666174484</c:v>
                      </c:pt>
                      <c:pt idx="13395">
                        <c:v>0.53951447344307013</c:v>
                      </c:pt>
                      <c:pt idx="13396">
                        <c:v>0.53956116941250332</c:v>
                      </c:pt>
                      <c:pt idx="13397">
                        <c:v>0.53960786456987875</c:v>
                      </c:pt>
                      <c:pt idx="13398">
                        <c:v>0.53965455891504788</c:v>
                      </c:pt>
                      <c:pt idx="13399">
                        <c:v>0.53970125244784417</c:v>
                      </c:pt>
                      <c:pt idx="13400">
                        <c:v>0.53974794516812041</c:v>
                      </c:pt>
                      <c:pt idx="13401">
                        <c:v>0.53979463707572872</c:v>
                      </c:pt>
                      <c:pt idx="13402">
                        <c:v>0.53984132817048369</c:v>
                      </c:pt>
                      <c:pt idx="13403">
                        <c:v>0.53988801845225676</c:v>
                      </c:pt>
                      <c:pt idx="13404">
                        <c:v>0.53993470792086273</c:v>
                      </c:pt>
                      <c:pt idx="13405">
                        <c:v>0.53998139657617195</c:v>
                      </c:pt>
                      <c:pt idx="13406">
                        <c:v>0.54002808441799988</c:v>
                      </c:pt>
                      <c:pt idx="13407">
                        <c:v>0.54007477144621774</c:v>
                      </c:pt>
                      <c:pt idx="13408">
                        <c:v>0.54012145766063946</c:v>
                      </c:pt>
                      <c:pt idx="13409">
                        <c:v>0.54016814306113692</c:v>
                      </c:pt>
                      <c:pt idx="13410">
                        <c:v>0.54021482764754292</c:v>
                      </c:pt>
                      <c:pt idx="13411">
                        <c:v>0.54026151141969181</c:v>
                      </c:pt>
                      <c:pt idx="13412">
                        <c:v>0.5403081943774164</c:v>
                      </c:pt>
                      <c:pt idx="13413">
                        <c:v>0.54035487652058811</c:v>
                      </c:pt>
                      <c:pt idx="13414">
                        <c:v>0.54040155784904043</c:v>
                      </c:pt>
                      <c:pt idx="13415">
                        <c:v>0.5404482383626068</c:v>
                      </c:pt>
                      <c:pt idx="13416">
                        <c:v>0.54049491806113981</c:v>
                      </c:pt>
                      <c:pt idx="13417">
                        <c:v>0.54054159694447268</c:v>
                      </c:pt>
                      <c:pt idx="13418">
                        <c:v>0.54058827501247619</c:v>
                      </c:pt>
                      <c:pt idx="13419">
                        <c:v>0.54063495226494718</c:v>
                      </c:pt>
                      <c:pt idx="13420">
                        <c:v>0.54068162870177461</c:v>
                      </c:pt>
                      <c:pt idx="13421">
                        <c:v>0.54072830432277375</c:v>
                      </c:pt>
                      <c:pt idx="13422">
                        <c:v>0.54077497912779715</c:v>
                      </c:pt>
                      <c:pt idx="13423">
                        <c:v>0.5408216531166965</c:v>
                      </c:pt>
                      <c:pt idx="13424">
                        <c:v>0.54086832628930526</c:v>
                      </c:pt>
                      <c:pt idx="13425">
                        <c:v>0.54091499864545756</c:v>
                      </c:pt>
                      <c:pt idx="13426">
                        <c:v>0.54096167018502395</c:v>
                      </c:pt>
                      <c:pt idx="13427">
                        <c:v>0.54100834090783789</c:v>
                      </c:pt>
                      <c:pt idx="13428">
                        <c:v>0.5410550108137151</c:v>
                      </c:pt>
                      <c:pt idx="13429">
                        <c:v>0.5411016799025441</c:v>
                      </c:pt>
                      <c:pt idx="13430">
                        <c:v>0.54114834817414059</c:v>
                      </c:pt>
                      <c:pt idx="13431">
                        <c:v>0.54119501562835626</c:v>
                      </c:pt>
                      <c:pt idx="13432">
                        <c:v>0.54124168226504366</c:v>
                      </c:pt>
                      <c:pt idx="13433">
                        <c:v>0.54128834808401782</c:v>
                      </c:pt>
                      <c:pt idx="13434">
                        <c:v>0.54133501308516818</c:v>
                      </c:pt>
                      <c:pt idx="13435">
                        <c:v>0.54138167726829067</c:v>
                      </c:pt>
                      <c:pt idx="13436">
                        <c:v>0.54142834063325673</c:v>
                      </c:pt>
                      <c:pt idx="13437">
                        <c:v>0.54147500317991804</c:v>
                      </c:pt>
                      <c:pt idx="13438">
                        <c:v>0.54152166490810871</c:v>
                      </c:pt>
                      <c:pt idx="13439">
                        <c:v>0.54156832581766223</c:v>
                      </c:pt>
                      <c:pt idx="13440">
                        <c:v>0.54161498590844936</c:v>
                      </c:pt>
                      <c:pt idx="13441">
                        <c:v>0.54166164518028515</c:v>
                      </c:pt>
                      <c:pt idx="13442">
                        <c:v>0.54170830363302147</c:v>
                      </c:pt>
                      <c:pt idx="13443">
                        <c:v>0.54175496126651113</c:v>
                      </c:pt>
                      <c:pt idx="13444">
                        <c:v>0.54180161808060556</c:v>
                      </c:pt>
                      <c:pt idx="13445">
                        <c:v>0.54184827407513914</c:v>
                      </c:pt>
                      <c:pt idx="13446">
                        <c:v>0.54189492924996374</c:v>
                      </c:pt>
                      <c:pt idx="13447">
                        <c:v>0.54194158360491285</c:v>
                      </c:pt>
                      <c:pt idx="13448">
                        <c:v>0.54198823713982081</c:v>
                      </c:pt>
                      <c:pt idx="13449">
                        <c:v>0.54203488985457615</c:v>
                      </c:pt>
                      <c:pt idx="13450">
                        <c:v>0.54208154174897616</c:v>
                      </c:pt>
                      <c:pt idx="13451">
                        <c:v>0.54212819282289049</c:v>
                      </c:pt>
                      <c:pt idx="13452">
                        <c:v>0.54217484307615371</c:v>
                      </c:pt>
                      <c:pt idx="13453">
                        <c:v>0.54222149250863616</c:v>
                      </c:pt>
                      <c:pt idx="13454">
                        <c:v>0.54226814112013444</c:v>
                      </c:pt>
                      <c:pt idx="13455">
                        <c:v>0.54231478891055684</c:v>
                      </c:pt>
                      <c:pt idx="13456">
                        <c:v>0.54236143587968089</c:v>
                      </c:pt>
                      <c:pt idx="13457">
                        <c:v>0.5424080820274142</c:v>
                      </c:pt>
                      <c:pt idx="13458">
                        <c:v>0.54245472735355404</c:v>
                      </c:pt>
                      <c:pt idx="13459">
                        <c:v>0.54250137185797032</c:v>
                      </c:pt>
                      <c:pt idx="13460">
                        <c:v>0.54254801554051646</c:v>
                      </c:pt>
                      <c:pt idx="13461">
                        <c:v>0.5425946584010064</c:v>
                      </c:pt>
                      <c:pt idx="13462">
                        <c:v>0.54264130043931091</c:v>
                      </c:pt>
                      <c:pt idx="13463">
                        <c:v>0.54268794165526435</c:v>
                      </c:pt>
                      <c:pt idx="13464">
                        <c:v>0.54273458204873748</c:v>
                      </c:pt>
                      <c:pt idx="13465">
                        <c:v>0.54278122161952602</c:v>
                      </c:pt>
                      <c:pt idx="13466">
                        <c:v>0.54282786036751984</c:v>
                      </c:pt>
                      <c:pt idx="13467">
                        <c:v>0.54287449829255285</c:v>
                      </c:pt>
                      <c:pt idx="13468">
                        <c:v>0.54292113539447628</c:v>
                      </c:pt>
                      <c:pt idx="13469">
                        <c:v>0.54296777167310672</c:v>
                      </c:pt>
                      <c:pt idx="13470">
                        <c:v>0.54301440712831339</c:v>
                      </c:pt>
                      <c:pt idx="13471">
                        <c:v>0.54306104175994974</c:v>
                      </c:pt>
                      <c:pt idx="13472">
                        <c:v>0.54310767556784856</c:v>
                      </c:pt>
                      <c:pt idx="13473">
                        <c:v>0.5431543085518622</c:v>
                      </c:pt>
                      <c:pt idx="13474">
                        <c:v>0.54320094071182479</c:v>
                      </c:pt>
                      <c:pt idx="13475">
                        <c:v>0.54324757204760643</c:v>
                      </c:pt>
                      <c:pt idx="13476">
                        <c:v>0.54329420255902261</c:v>
                      </c:pt>
                      <c:pt idx="13477">
                        <c:v>0.54334083224594387</c:v>
                      </c:pt>
                      <c:pt idx="13478">
                        <c:v>0.54338746110820457</c:v>
                      </c:pt>
                      <c:pt idx="13479">
                        <c:v>0.54343408914565594</c:v>
                      </c:pt>
                      <c:pt idx="13480">
                        <c:v>0.54348071635815054</c:v>
                      </c:pt>
                      <c:pt idx="13481">
                        <c:v>0.54352734274552228</c:v>
                      </c:pt>
                      <c:pt idx="13482">
                        <c:v>0.54357396830762328</c:v>
                      </c:pt>
                      <c:pt idx="13483">
                        <c:v>0.543620593044287</c:v>
                      </c:pt>
                      <c:pt idx="13484">
                        <c:v>0.54366721695538422</c:v>
                      </c:pt>
                      <c:pt idx="13485">
                        <c:v>0.54371384004074863</c:v>
                      </c:pt>
                      <c:pt idx="13486">
                        <c:v>0.54376046230023278</c:v>
                      </c:pt>
                      <c:pt idx="13487">
                        <c:v>0.54380708373366948</c:v>
                      </c:pt>
                      <c:pt idx="13488">
                        <c:v>0.54385370434093039</c:v>
                      </c:pt>
                      <c:pt idx="13489">
                        <c:v>0.54390032412182987</c:v>
                      </c:pt>
                      <c:pt idx="13490">
                        <c:v>0.54394694307623936</c:v>
                      </c:pt>
                      <c:pt idx="13491">
                        <c:v>0.54399356120399212</c:v>
                      </c:pt>
                      <c:pt idx="13492">
                        <c:v>0.54404017850494046</c:v>
                      </c:pt>
                      <c:pt idx="13493">
                        <c:v>0.5440867949789554</c:v>
                      </c:pt>
                      <c:pt idx="13494">
                        <c:v>0.54413341062583265</c:v>
                      </c:pt>
                      <c:pt idx="13495">
                        <c:v>0.54418002544546207</c:v>
                      </c:pt>
                      <c:pt idx="13496">
                        <c:v>0.54422663943765914</c:v>
                      </c:pt>
                      <c:pt idx="13497">
                        <c:v>0.54427325260231263</c:v>
                      </c:pt>
                      <c:pt idx="13498">
                        <c:v>0.54431986493921913</c:v>
                      </c:pt>
                      <c:pt idx="13499">
                        <c:v>0.54436647644826852</c:v>
                      </c:pt>
                      <c:pt idx="13500">
                        <c:v>0.54441308712929359</c:v>
                      </c:pt>
                      <c:pt idx="13501">
                        <c:v>0.54445969698214736</c:v>
                      </c:pt>
                      <c:pt idx="13502">
                        <c:v>0.5445063060066444</c:v>
                      </c:pt>
                      <c:pt idx="13503">
                        <c:v>0.54455291420267393</c:v>
                      </c:pt>
                      <c:pt idx="13504">
                        <c:v>0.54459952157006986</c:v>
                      </c:pt>
                      <c:pt idx="13505">
                        <c:v>0.54464612810866653</c:v>
                      </c:pt>
                      <c:pt idx="13506">
                        <c:v>0.54469273381833339</c:v>
                      </c:pt>
                      <c:pt idx="13507">
                        <c:v>0.54473933869890478</c:v>
                      </c:pt>
                      <c:pt idx="13508">
                        <c:v>0.54478594275021419</c:v>
                      </c:pt>
                      <c:pt idx="13509">
                        <c:v>0.54483254597215125</c:v>
                      </c:pt>
                      <c:pt idx="13510">
                        <c:v>0.54487914836453077</c:v>
                      </c:pt>
                      <c:pt idx="13511">
                        <c:v>0.54492574992718668</c:v>
                      </c:pt>
                      <c:pt idx="13512">
                        <c:v>0.54497235066000815</c:v>
                      </c:pt>
                      <c:pt idx="13513">
                        <c:v>0.54501895056282845</c:v>
                      </c:pt>
                      <c:pt idx="13514">
                        <c:v>0.54506554963548171</c:v>
                      </c:pt>
                      <c:pt idx="13515">
                        <c:v>0.54511214787781981</c:v>
                      </c:pt>
                      <c:pt idx="13516">
                        <c:v>0.54515874528971398</c:v>
                      </c:pt>
                      <c:pt idx="13517">
                        <c:v>0.54520534187097924</c:v>
                      </c:pt>
                      <c:pt idx="13518">
                        <c:v>0.54525193762148594</c:v>
                      </c:pt>
                      <c:pt idx="13519">
                        <c:v>0.54529853254106775</c:v>
                      </c:pt>
                      <c:pt idx="13520">
                        <c:v>0.54534512662959633</c:v>
                      </c:pt>
                      <c:pt idx="13521">
                        <c:v>0.54539171988688562</c:v>
                      </c:pt>
                      <c:pt idx="13522">
                        <c:v>0.54543831231282569</c:v>
                      </c:pt>
                      <c:pt idx="13523">
                        <c:v>0.54548490390723092</c:v>
                      </c:pt>
                      <c:pt idx="13524">
                        <c:v>0.54553149466995432</c:v>
                      </c:pt>
                      <c:pt idx="13525">
                        <c:v>0.54557808460084778</c:v>
                      </c:pt>
                      <c:pt idx="13526">
                        <c:v>0.54562467369978229</c:v>
                      </c:pt>
                      <c:pt idx="13527">
                        <c:v>0.54567126196657223</c:v>
                      </c:pt>
                      <c:pt idx="13528">
                        <c:v>0.54571784940108925</c:v>
                      </c:pt>
                      <c:pt idx="13529">
                        <c:v>0.54576443600316638</c:v>
                      </c:pt>
                      <c:pt idx="13530">
                        <c:v>0.54581102177267504</c:v>
                      </c:pt>
                      <c:pt idx="13531">
                        <c:v>0.5458576067094294</c:v>
                      </c:pt>
                      <c:pt idx="13532">
                        <c:v>0.54590419081331976</c:v>
                      </c:pt>
                      <c:pt idx="13533">
                        <c:v>0.54595077408416071</c:v>
                      </c:pt>
                      <c:pt idx="13534">
                        <c:v>0.54599735652182302</c:v>
                      </c:pt>
                      <c:pt idx="13535">
                        <c:v>0.54604393812614038</c:v>
                      </c:pt>
                      <c:pt idx="13536">
                        <c:v>0.54609051889696514</c:v>
                      </c:pt>
                      <c:pt idx="13537">
                        <c:v>0.5461370988341494</c:v>
                      </c:pt>
                      <c:pt idx="13538">
                        <c:v>0.54618367793756395</c:v>
                      </c:pt>
                      <c:pt idx="13539">
                        <c:v>0.54623025620700494</c:v>
                      </c:pt>
                      <c:pt idx="13540">
                        <c:v>0.54627683364238111</c:v>
                      </c:pt>
                      <c:pt idx="13541">
                        <c:v>0.54632341024350706</c:v>
                      </c:pt>
                      <c:pt idx="13542">
                        <c:v>0.5463699860102349</c:v>
                      </c:pt>
                      <c:pt idx="13543">
                        <c:v>0.54641656094241742</c:v>
                      </c:pt>
                      <c:pt idx="13544">
                        <c:v>0.54646313503990585</c:v>
                      </c:pt>
                      <c:pt idx="13545">
                        <c:v>0.54650970830255319</c:v>
                      </c:pt>
                      <c:pt idx="13546">
                        <c:v>0.54655628073019269</c:v>
                      </c:pt>
                      <c:pt idx="13547">
                        <c:v>0.54660285232269601</c:v>
                      </c:pt>
                      <c:pt idx="13548">
                        <c:v>0.54664942307991393</c:v>
                      </c:pt>
                      <c:pt idx="13549">
                        <c:v>0.54669599300166283</c:v>
                      </c:pt>
                      <c:pt idx="13550">
                        <c:v>0.54674256208783123</c:v>
                      </c:pt>
                      <c:pt idx="13551">
                        <c:v>0.54678913033825327</c:v>
                      </c:pt>
                      <c:pt idx="13552">
                        <c:v>0.5468356977527622</c:v>
                      </c:pt>
                      <c:pt idx="13553">
                        <c:v>0.54688226433124743</c:v>
                      </c:pt>
                      <c:pt idx="13554">
                        <c:v>0.54692883007352422</c:v>
                      </c:pt>
                      <c:pt idx="13555">
                        <c:v>0.54697539497944514</c:v>
                      </c:pt>
                      <c:pt idx="13556">
                        <c:v>0.54702195904888029</c:v>
                      </c:pt>
                      <c:pt idx="13557">
                        <c:v>0.54706852228164515</c:v>
                      </c:pt>
                      <c:pt idx="13558">
                        <c:v>0.5471150846776478</c:v>
                      </c:pt>
                      <c:pt idx="13559">
                        <c:v>0.54716164623668395</c:v>
                      </c:pt>
                      <c:pt idx="13560">
                        <c:v>0.54720820695862549</c:v>
                      </c:pt>
                      <c:pt idx="13561">
                        <c:v>0.54725476684330521</c:v>
                      </c:pt>
                      <c:pt idx="13562">
                        <c:v>0.54730132589061342</c:v>
                      </c:pt>
                      <c:pt idx="13563">
                        <c:v>0.54734788410036384</c:v>
                      </c:pt>
                      <c:pt idx="13564">
                        <c:v>0.54739444147242833</c:v>
                      </c:pt>
                      <c:pt idx="13565">
                        <c:v>0.54744099800664014</c:v>
                      </c:pt>
                      <c:pt idx="13566">
                        <c:v>0.54748755370285163</c:v>
                      </c:pt>
                      <c:pt idx="13567">
                        <c:v>0.54753410856093354</c:v>
                      </c:pt>
                      <c:pt idx="13568">
                        <c:v>0.54758066258071914</c:v>
                      </c:pt>
                      <c:pt idx="13569">
                        <c:v>0.54762721576204276</c:v>
                      </c:pt>
                      <c:pt idx="13570">
                        <c:v>0.5476737681047934</c:v>
                      </c:pt>
                      <c:pt idx="13571">
                        <c:v>0.54772031960880518</c:v>
                      </c:pt>
                      <c:pt idx="13572">
                        <c:v>0.54776687027391069</c:v>
                      </c:pt>
                      <c:pt idx="13573">
                        <c:v>0.54781342010000023</c:v>
                      </c:pt>
                      <c:pt idx="13574">
                        <c:v>0.54785996908688861</c:v>
                      </c:pt>
                      <c:pt idx="13575">
                        <c:v>0.54790651723442796</c:v>
                      </c:pt>
                      <c:pt idx="13576">
                        <c:v>0.54795306454248949</c:v>
                      </c:pt>
                      <c:pt idx="13577">
                        <c:v>0.54799961101092487</c:v>
                      </c:pt>
                      <c:pt idx="13578">
                        <c:v>0.54804615663956757</c:v>
                      </c:pt>
                      <c:pt idx="13579">
                        <c:v>0.54809270142827082</c:v>
                      </c:pt>
                      <c:pt idx="13580">
                        <c:v>0.54813924537690428</c:v>
                      </c:pt>
                      <c:pt idx="13581">
                        <c:v>0.54818578848528365</c:v>
                      </c:pt>
                      <c:pt idx="13582">
                        <c:v>0.54823233075331679</c:v>
                      </c:pt>
                      <c:pt idx="13583">
                        <c:v>0.54827887218080029</c:v>
                      </c:pt>
                      <c:pt idx="13584">
                        <c:v>0.54832541276760516</c:v>
                      </c:pt>
                      <c:pt idx="13585">
                        <c:v>0.54837195251358262</c:v>
                      </c:pt>
                      <c:pt idx="13586">
                        <c:v>0.54841849141860499</c:v>
                      </c:pt>
                      <c:pt idx="13587">
                        <c:v>0.54846502948248577</c:v>
                      </c:pt>
                      <c:pt idx="13588">
                        <c:v>0.54851156670509682</c:v>
                      </c:pt>
                      <c:pt idx="13589">
                        <c:v>0.54855810308629005</c:v>
                      </c:pt>
                      <c:pt idx="13590">
                        <c:v>0.5486046386259178</c:v>
                      </c:pt>
                      <c:pt idx="13591">
                        <c:v>0.54865117332383173</c:v>
                      </c:pt>
                      <c:pt idx="13592">
                        <c:v>0.54869770717988509</c:v>
                      </c:pt>
                      <c:pt idx="13593">
                        <c:v>0.54874424019391044</c:v>
                      </c:pt>
                      <c:pt idx="13594">
                        <c:v>0.54879077236579787</c:v>
                      </c:pt>
                      <c:pt idx="13595">
                        <c:v>0.54883730369536221</c:v>
                      </c:pt>
                      <c:pt idx="13596">
                        <c:v>0.54888383418245601</c:v>
                      </c:pt>
                      <c:pt idx="13597">
                        <c:v>0.54893036382696803</c:v>
                      </c:pt>
                      <c:pt idx="13598">
                        <c:v>0.54897689262871374</c:v>
                      </c:pt>
                      <c:pt idx="13599">
                        <c:v>0.54902342058756393</c:v>
                      </c:pt>
                      <c:pt idx="13600">
                        <c:v>0.54906994770335227</c:v>
                      </c:pt>
                      <c:pt idx="13601">
                        <c:v>0.54911647397594954</c:v>
                      </c:pt>
                      <c:pt idx="13602">
                        <c:v>0.54916299940520763</c:v>
                      </c:pt>
                      <c:pt idx="13603">
                        <c:v>0.54920952399097911</c:v>
                      </c:pt>
                      <c:pt idx="13604">
                        <c:v>0.54925604773309766</c:v>
                      </c:pt>
                      <c:pt idx="13605">
                        <c:v>0.54930257063143406</c:v>
                      </c:pt>
                      <c:pt idx="13606">
                        <c:v>0.54934909268584065</c:v>
                      </c:pt>
                      <c:pt idx="13607">
                        <c:v>0.54939561389615066</c:v>
                      </c:pt>
                      <c:pt idx="13608">
                        <c:v>0.54944213426223532</c:v>
                      </c:pt>
                      <c:pt idx="13609">
                        <c:v>0.54948865378394651</c:v>
                      </c:pt>
                      <c:pt idx="13610">
                        <c:v>0.54953517246113681</c:v>
                      </c:pt>
                      <c:pt idx="13611">
                        <c:v>0.54958169029363946</c:v>
                      </c:pt>
                      <c:pt idx="13612">
                        <c:v>0.54962820728132544</c:v>
                      </c:pt>
                      <c:pt idx="13613">
                        <c:v>0.54967472342404733</c:v>
                      </c:pt>
                      <c:pt idx="13614">
                        <c:v>0.54972123872165657</c:v>
                      </c:pt>
                      <c:pt idx="13615">
                        <c:v>0.54976775317400639</c:v>
                      </c:pt>
                      <c:pt idx="13616">
                        <c:v>0.54981426678094825</c:v>
                      </c:pt>
                      <c:pt idx="13617">
                        <c:v>0.5498607795423347</c:v>
                      </c:pt>
                      <c:pt idx="13618">
                        <c:v>0.54990729145799921</c:v>
                      </c:pt>
                      <c:pt idx="13619">
                        <c:v>0.54995380252783121</c:v>
                      </c:pt>
                      <c:pt idx="13620">
                        <c:v>0.55000031275166461</c:v>
                      </c:pt>
                      <c:pt idx="13621">
                        <c:v>0.5500468221293513</c:v>
                      </c:pt>
                      <c:pt idx="13622">
                        <c:v>0.55009333066074384</c:v>
                      </c:pt>
                      <c:pt idx="13623">
                        <c:v>0.55013983834569413</c:v>
                      </c:pt>
                      <c:pt idx="13624">
                        <c:v>0.55018634518407339</c:v>
                      </c:pt>
                      <c:pt idx="13625">
                        <c:v>0.55023285117571463</c:v>
                      </c:pt>
                      <c:pt idx="13626">
                        <c:v>0.55027935632048908</c:v>
                      </c:pt>
                      <c:pt idx="13627">
                        <c:v>0.55032586061823041</c:v>
                      </c:pt>
                      <c:pt idx="13628">
                        <c:v>0.55037236406879075</c:v>
                      </c:pt>
                      <c:pt idx="13629">
                        <c:v>0.55041886667204087</c:v>
                      </c:pt>
                      <c:pt idx="13630">
                        <c:v>0.55046536842783311</c:v>
                      </c:pt>
                      <c:pt idx="13631">
                        <c:v>0.55051186933600116</c:v>
                      </c:pt>
                      <c:pt idx="13632">
                        <c:v>0.55055836939643399</c:v>
                      </c:pt>
                      <c:pt idx="13633">
                        <c:v>0.55060486860894731</c:v>
                      </c:pt>
                      <c:pt idx="13634">
                        <c:v>0.55065136697341166</c:v>
                      </c:pt>
                      <c:pt idx="13635">
                        <c:v>0.55069786448967895</c:v>
                      </c:pt>
                      <c:pt idx="13636">
                        <c:v>0.55074436115760173</c:v>
                      </c:pt>
                      <c:pt idx="13637">
                        <c:v>0.55079085697705099</c:v>
                      </c:pt>
                      <c:pt idx="13638">
                        <c:v>0.55083735194786021</c:v>
                      </c:pt>
                      <c:pt idx="13639">
                        <c:v>0.55088384606988128</c:v>
                      </c:pt>
                      <c:pt idx="13640">
                        <c:v>0.55093033934298563</c:v>
                      </c:pt>
                      <c:pt idx="13641">
                        <c:v>0.55097683176700607</c:v>
                      </c:pt>
                      <c:pt idx="13642">
                        <c:v>0.55102332334181447</c:v>
                      </c:pt>
                      <c:pt idx="13643">
                        <c:v>0.55106981406726208</c:v>
                      </c:pt>
                      <c:pt idx="13644">
                        <c:v>0.55111630394318323</c:v>
                      </c:pt>
                      <c:pt idx="13645">
                        <c:v>0.55116279296946691</c:v>
                      </c:pt>
                      <c:pt idx="13646">
                        <c:v>0.55120928114594703</c:v>
                      </c:pt>
                      <c:pt idx="13647">
                        <c:v>0.55125576847247548</c:v>
                      </c:pt>
                      <c:pt idx="13648">
                        <c:v>0.55130225494890506</c:v>
                      </c:pt>
                      <c:pt idx="13649">
                        <c:v>0.55134874057510586</c:v>
                      </c:pt>
                      <c:pt idx="13650">
                        <c:v>0.55139522535091223</c:v>
                      </c:pt>
                      <c:pt idx="13651">
                        <c:v>0.55144170927619451</c:v>
                      </c:pt>
                      <c:pt idx="13652">
                        <c:v>0.55148819235080526</c:v>
                      </c:pt>
                      <c:pt idx="13653">
                        <c:v>0.55153467457459637</c:v>
                      </c:pt>
                      <c:pt idx="13654">
                        <c:v>0.55158115594742019</c:v>
                      </c:pt>
                      <c:pt idx="13655">
                        <c:v>0.55162763646912905</c:v>
                      </c:pt>
                      <c:pt idx="13656">
                        <c:v>0.55167411613957529</c:v>
                      </c:pt>
                      <c:pt idx="13657">
                        <c:v>0.55172059495862946</c:v>
                      </c:pt>
                      <c:pt idx="13658">
                        <c:v>0.55176707292612548</c:v>
                      </c:pt>
                      <c:pt idx="13659">
                        <c:v>0.55181355004193344</c:v>
                      </c:pt>
                      <c:pt idx="13660">
                        <c:v>0.5518600263059068</c:v>
                      </c:pt>
                      <c:pt idx="13661">
                        <c:v>0.55190650171789657</c:v>
                      </c:pt>
                      <c:pt idx="13662">
                        <c:v>0.55195297627775597</c:v>
                      </c:pt>
                      <c:pt idx="13663">
                        <c:v>0.55199944998535511</c:v>
                      </c:pt>
                      <c:pt idx="13664">
                        <c:v>0.55204592284052789</c:v>
                      </c:pt>
                      <c:pt idx="13665">
                        <c:v>0.55209239484314554</c:v>
                      </c:pt>
                      <c:pt idx="13666">
                        <c:v>0.55213886599304063</c:v>
                      </c:pt>
                      <c:pt idx="13667">
                        <c:v>0.55218533629010369</c:v>
                      </c:pt>
                      <c:pt idx="13668">
                        <c:v>0.55223180573414932</c:v>
                      </c:pt>
                      <c:pt idx="13669">
                        <c:v>0.55227827432506693</c:v>
                      </c:pt>
                      <c:pt idx="13670">
                        <c:v>0.55232474206270865</c:v>
                      </c:pt>
                      <c:pt idx="13671">
                        <c:v>0.55237120894688996</c:v>
                      </c:pt>
                      <c:pt idx="13672">
                        <c:v>0.55241767497751826</c:v>
                      </c:pt>
                      <c:pt idx="13673">
                        <c:v>0.55246414015442724</c:v>
                      </c:pt>
                      <c:pt idx="13674">
                        <c:v>0.55251060447746969</c:v>
                      </c:pt>
                      <c:pt idx="13675">
                        <c:v>0.55255706794649773</c:v>
                      </c:pt>
                      <c:pt idx="13676">
                        <c:v>0.55260353056138145</c:v>
                      </c:pt>
                      <c:pt idx="13677">
                        <c:v>0.55264999232195544</c:v>
                      </c:pt>
                      <c:pt idx="13678">
                        <c:v>0.55269645322809002</c:v>
                      </c:pt>
                      <c:pt idx="13679">
                        <c:v>0.55274291327965575</c:v>
                      </c:pt>
                      <c:pt idx="13680">
                        <c:v>0.55278937247646853</c:v>
                      </c:pt>
                      <c:pt idx="13681">
                        <c:v>0.55283583081843535</c:v>
                      </c:pt>
                      <c:pt idx="13682">
                        <c:v>0.55288228830535346</c:v>
                      </c:pt>
                      <c:pt idx="13683">
                        <c:v>0.55292874493713073</c:v>
                      </c:pt>
                      <c:pt idx="13684">
                        <c:v>0.5529752007136004</c:v>
                      </c:pt>
                      <c:pt idx="13685">
                        <c:v>0.55302165563461503</c:v>
                      </c:pt>
                      <c:pt idx="13686">
                        <c:v>0.55306810970002673</c:v>
                      </c:pt>
                      <c:pt idx="13687">
                        <c:v>0.55311456290970651</c:v>
                      </c:pt>
                      <c:pt idx="13688">
                        <c:v>0.55316101526350603</c:v>
                      </c:pt>
                      <c:pt idx="13689">
                        <c:v>0.55320746676129717</c:v>
                      </c:pt>
                      <c:pt idx="13690">
                        <c:v>0.55325391740289387</c:v>
                      </c:pt>
                      <c:pt idx="13691">
                        <c:v>0.55330036718818643</c:v>
                      </c:pt>
                      <c:pt idx="13692">
                        <c:v>0.5533468161170263</c:v>
                      </c:pt>
                      <c:pt idx="13693">
                        <c:v>0.55339326418926604</c:v>
                      </c:pt>
                      <c:pt idx="13694">
                        <c:v>0.55343971140475845</c:v>
                      </c:pt>
                      <c:pt idx="13695">
                        <c:v>0.55348615776335497</c:v>
                      </c:pt>
                      <c:pt idx="13696">
                        <c:v>0.55353260326494524</c:v>
                      </c:pt>
                      <c:pt idx="13697">
                        <c:v>0.55357904790934431</c:v>
                      </c:pt>
                      <c:pt idx="13698">
                        <c:v>0.55362549169642317</c:v>
                      </c:pt>
                      <c:pt idx="13699">
                        <c:v>0.5536719346260528</c:v>
                      </c:pt>
                      <c:pt idx="13700">
                        <c:v>0.55371837669806601</c:v>
                      </c:pt>
                      <c:pt idx="13701">
                        <c:v>0.55376481791233467</c:v>
                      </c:pt>
                      <c:pt idx="13702">
                        <c:v>0.55381125826871047</c:v>
                      </c:pt>
                      <c:pt idx="13703">
                        <c:v>0.55385769776706395</c:v>
                      </c:pt>
                      <c:pt idx="13704">
                        <c:v>0.55390413640724789</c:v>
                      </c:pt>
                      <c:pt idx="13705">
                        <c:v>0.55395057418909599</c:v>
                      </c:pt>
                      <c:pt idx="13706">
                        <c:v>0.55399701111247879</c:v>
                      </c:pt>
                      <c:pt idx="13707">
                        <c:v>0.55404344717726683</c:v>
                      </c:pt>
                      <c:pt idx="13708">
                        <c:v>0.55408988238329426</c:v>
                      </c:pt>
                      <c:pt idx="13709">
                        <c:v>0.55413631673045005</c:v>
                      </c:pt>
                      <c:pt idx="13710">
                        <c:v>0.55418275021855012</c:v>
                      </c:pt>
                      <c:pt idx="13711">
                        <c:v>0.55422918284748257</c:v>
                      </c:pt>
                      <c:pt idx="13712">
                        <c:v>0.55427561461710084</c:v>
                      </c:pt>
                      <c:pt idx="13713">
                        <c:v>0.55432204552725639</c:v>
                      </c:pt>
                      <c:pt idx="13714">
                        <c:v>0.554368475577802</c:v>
                      </c:pt>
                      <c:pt idx="13715">
                        <c:v>0.55441490476860777</c:v>
                      </c:pt>
                      <c:pt idx="13716">
                        <c:v>0.55446133309950785</c:v>
                      </c:pt>
                      <c:pt idx="13717">
                        <c:v>0.55450776057039231</c:v>
                      </c:pt>
                      <c:pt idx="13718">
                        <c:v>0.55455418718109328</c:v>
                      </c:pt>
                      <c:pt idx="13719">
                        <c:v>0.55460061293146401</c:v>
                      </c:pt>
                      <c:pt idx="13720">
                        <c:v>0.55464703782139391</c:v>
                      </c:pt>
                      <c:pt idx="13721">
                        <c:v>0.55469346185071666</c:v>
                      </c:pt>
                      <c:pt idx="13722">
                        <c:v>0.55473988501930238</c:v>
                      </c:pt>
                      <c:pt idx="13723">
                        <c:v>0.55478630732698542</c:v>
                      </c:pt>
                      <c:pt idx="13724">
                        <c:v>0.55483272877365475</c:v>
                      </c:pt>
                      <c:pt idx="13725">
                        <c:v>0.55487914935914451</c:v>
                      </c:pt>
                      <c:pt idx="13726">
                        <c:v>0.5549255690833248</c:v>
                      </c:pt>
                      <c:pt idx="13727">
                        <c:v>0.55497198794604885</c:v>
                      </c:pt>
                      <c:pt idx="13728">
                        <c:v>0.55501840594716811</c:v>
                      </c:pt>
                      <c:pt idx="13729">
                        <c:v>0.55506482308655358</c:v>
                      </c:pt>
                      <c:pt idx="13730">
                        <c:v>0.5551112393640576</c:v>
                      </c:pt>
                      <c:pt idx="13731">
                        <c:v>0.55515765477955092</c:v>
                      </c:pt>
                      <c:pt idx="13732">
                        <c:v>0.55520406933286703</c:v>
                      </c:pt>
                      <c:pt idx="13733">
                        <c:v>0.55525048302387714</c:v>
                      </c:pt>
                      <c:pt idx="13734">
                        <c:v>0.55529689585243358</c:v>
                      </c:pt>
                      <c:pt idx="13735">
                        <c:v>0.55534330781840646</c:v>
                      </c:pt>
                      <c:pt idx="13736">
                        <c:v>0.55538971892164879</c:v>
                      </c:pt>
                      <c:pt idx="13737">
                        <c:v>0.55543612916203067</c:v>
                      </c:pt>
                      <c:pt idx="13738">
                        <c:v>0.55548253853938623</c:v>
                      </c:pt>
                      <c:pt idx="13739">
                        <c:v>0.55552894705358646</c:v>
                      </c:pt>
                      <c:pt idx="13740">
                        <c:v>0.55557535470448305</c:v>
                      </c:pt>
                      <c:pt idx="13741">
                        <c:v>0.5556217614919472</c:v>
                      </c:pt>
                      <c:pt idx="13742">
                        <c:v>0.55566816741583103</c:v>
                      </c:pt>
                      <c:pt idx="13743">
                        <c:v>0.55571457247598666</c:v>
                      </c:pt>
                      <c:pt idx="13744">
                        <c:v>0.5557609766722853</c:v>
                      </c:pt>
                      <c:pt idx="13745">
                        <c:v>0.55580738000457841</c:v>
                      </c:pt>
                      <c:pt idx="13746">
                        <c:v>0.55585378247271944</c:v>
                      </c:pt>
                      <c:pt idx="13747">
                        <c:v>0.55590018407659647</c:v>
                      </c:pt>
                      <c:pt idx="13748">
                        <c:v>0.55594658481602588</c:v>
                      </c:pt>
                      <c:pt idx="13749">
                        <c:v>0.5559929846908962</c:v>
                      </c:pt>
                      <c:pt idx="13750">
                        <c:v>0.55603938370104089</c:v>
                      </c:pt>
                      <c:pt idx="13751">
                        <c:v>0.55608578184635049</c:v>
                      </c:pt>
                      <c:pt idx="13752">
                        <c:v>0.55613217912665758</c:v>
                      </c:pt>
                      <c:pt idx="13753">
                        <c:v>0.55617857554185202</c:v>
                      </c:pt>
                      <c:pt idx="13754">
                        <c:v>0.5562249710917484</c:v>
                      </c:pt>
                      <c:pt idx="13755">
                        <c:v>0.55627136577625547</c:v>
                      </c:pt>
                      <c:pt idx="13756">
                        <c:v>0.55631775959518781</c:v>
                      </c:pt>
                      <c:pt idx="13757">
                        <c:v>0.55636415254843508</c:v>
                      </c:pt>
                      <c:pt idx="13758">
                        <c:v>0.55641054463584916</c:v>
                      </c:pt>
                      <c:pt idx="13759">
                        <c:v>0.55645693585728262</c:v>
                      </c:pt>
                      <c:pt idx="13760">
                        <c:v>0.55650332621258758</c:v>
                      </c:pt>
                      <c:pt idx="13761">
                        <c:v>0.55654971570165324</c:v>
                      </c:pt>
                      <c:pt idx="13762">
                        <c:v>0.55659610432429507</c:v>
                      </c:pt>
                      <c:pt idx="13763">
                        <c:v>0.55664249208042116</c:v>
                      </c:pt>
                      <c:pt idx="13764">
                        <c:v>0.55668887896986474</c:v>
                      </c:pt>
                      <c:pt idx="13765">
                        <c:v>0.55673526499247816</c:v>
                      </c:pt>
                      <c:pt idx="13766">
                        <c:v>0.55678165014815062</c:v>
                      </c:pt>
                      <c:pt idx="13767">
                        <c:v>0.55682803443671647</c:v>
                      </c:pt>
                      <c:pt idx="13768">
                        <c:v>0.5568744178580276</c:v>
                      </c:pt>
                      <c:pt idx="13769">
                        <c:v>0.556920800411973</c:v>
                      </c:pt>
                      <c:pt idx="13770">
                        <c:v>0.55696718209838658</c:v>
                      </c:pt>
                      <c:pt idx="13771">
                        <c:v>0.55701356291715776</c:v>
                      </c:pt>
                      <c:pt idx="13772">
                        <c:v>0.55705994286812066</c:v>
                      </c:pt>
                      <c:pt idx="13773">
                        <c:v>0.55710632195112675</c:v>
                      </c:pt>
                      <c:pt idx="13774">
                        <c:v>0.55715270016606611</c:v>
                      </c:pt>
                      <c:pt idx="13775">
                        <c:v>0.55719907751279063</c:v>
                      </c:pt>
                      <c:pt idx="13776">
                        <c:v>0.55724545399115244</c:v>
                      </c:pt>
                      <c:pt idx="13777">
                        <c:v>0.55729182960100432</c:v>
                      </c:pt>
                      <c:pt idx="13778">
                        <c:v>0.5573382043422348</c:v>
                      </c:pt>
                      <c:pt idx="13779">
                        <c:v>0.55738457821467868</c:v>
                      </c:pt>
                      <c:pt idx="13780">
                        <c:v>0.55743095121818698</c:v>
                      </c:pt>
                      <c:pt idx="13781">
                        <c:v>0.55747732335264999</c:v>
                      </c:pt>
                      <c:pt idx="13782">
                        <c:v>0.55752369461791962</c:v>
                      </c:pt>
                      <c:pt idx="13783">
                        <c:v>0.55757006501384798</c:v>
                      </c:pt>
                      <c:pt idx="13784">
                        <c:v>0.55761643454028786</c:v>
                      </c:pt>
                      <c:pt idx="13785">
                        <c:v>0.55766280319712802</c:v>
                      </c:pt>
                      <c:pt idx="13786">
                        <c:v>0.55770917098420236</c:v>
                      </c:pt>
                      <c:pt idx="13787">
                        <c:v>0.55775553790138188</c:v>
                      </c:pt>
                      <c:pt idx="13788">
                        <c:v>0.55780190394853735</c:v>
                      </c:pt>
                      <c:pt idx="13789">
                        <c:v>0.55784826912550201</c:v>
                      </c:pt>
                      <c:pt idx="13790">
                        <c:v>0.55789463343216616</c:v>
                      </c:pt>
                      <c:pt idx="13791">
                        <c:v>0.55794099686838106</c:v>
                      </c:pt>
                      <c:pt idx="13792">
                        <c:v>0.55798735943399946</c:v>
                      </c:pt>
                      <c:pt idx="13793">
                        <c:v>0.55803372112887373</c:v>
                      </c:pt>
                      <c:pt idx="13794">
                        <c:v>0.5580800819528926</c:v>
                      </c:pt>
                      <c:pt idx="13795">
                        <c:v>0.55812644190590954</c:v>
                      </c:pt>
                      <c:pt idx="13796">
                        <c:v>0.5581728009877569</c:v>
                      </c:pt>
                      <c:pt idx="13797">
                        <c:v>0.55821915919834342</c:v>
                      </c:pt>
                      <c:pt idx="13798">
                        <c:v>0.55826551653748391</c:v>
                      </c:pt>
                      <c:pt idx="13799">
                        <c:v>0.55831187300506802</c:v>
                      </c:pt>
                      <c:pt idx="13800">
                        <c:v>0.55835822860094764</c:v>
                      </c:pt>
                      <c:pt idx="13801">
                        <c:v>0.55840458332499376</c:v>
                      </c:pt>
                      <c:pt idx="13802">
                        <c:v>0.55845093717704053</c:v>
                      </c:pt>
                      <c:pt idx="13803">
                        <c:v>0.55849729015699467</c:v>
                      </c:pt>
                      <c:pt idx="13804">
                        <c:v>0.55854364226467279</c:v>
                      </c:pt>
                      <c:pt idx="13805">
                        <c:v>0.55858999349996341</c:v>
                      </c:pt>
                      <c:pt idx="13806">
                        <c:v>0.55863634386270022</c:v>
                      </c:pt>
                      <c:pt idx="13807">
                        <c:v>0.55868269335279175</c:v>
                      </c:pt>
                      <c:pt idx="13808">
                        <c:v>0.55872904197005213</c:v>
                      </c:pt>
                      <c:pt idx="13809">
                        <c:v>0.55877538971437146</c:v>
                      </c:pt>
                      <c:pt idx="13810">
                        <c:v>0.5588217365856023</c:v>
                      </c:pt>
                      <c:pt idx="13811">
                        <c:v>0.5588680825835961</c:v>
                      </c:pt>
                      <c:pt idx="13812">
                        <c:v>0.55891442770824251</c:v>
                      </c:pt>
                      <c:pt idx="13813">
                        <c:v>0.55896077195937544</c:v>
                      </c:pt>
                      <c:pt idx="13814">
                        <c:v>0.55900711533686609</c:v>
                      </c:pt>
                      <c:pt idx="13815">
                        <c:v>0.55905345784058413</c:v>
                      </c:pt>
                      <c:pt idx="13816">
                        <c:v>0.55909979947038257</c:v>
                      </c:pt>
                      <c:pt idx="13817">
                        <c:v>0.5591461402261324</c:v>
                      </c:pt>
                      <c:pt idx="13818">
                        <c:v>0.55919248010766687</c:v>
                      </c:pt>
                      <c:pt idx="13819">
                        <c:v>0.55923881911489404</c:v>
                      </c:pt>
                      <c:pt idx="13820">
                        <c:v>0.55928515724762917</c:v>
                      </c:pt>
                      <c:pt idx="13821">
                        <c:v>0.55933149450578012</c:v>
                      </c:pt>
                      <c:pt idx="13822">
                        <c:v>0.55937783088918058</c:v>
                      </c:pt>
                      <c:pt idx="13823">
                        <c:v>0.55942416639768267</c:v>
                      </c:pt>
                      <c:pt idx="13824">
                        <c:v>0.55947050103117579</c:v>
                      </c:pt>
                      <c:pt idx="13825">
                        <c:v>0.55951683478951253</c:v>
                      </c:pt>
                      <c:pt idx="13826">
                        <c:v>0.55956316767256364</c:v>
                      </c:pt>
                      <c:pt idx="13827">
                        <c:v>0.55960949968016238</c:v>
                      </c:pt>
                      <c:pt idx="13828">
                        <c:v>0.55965583081219905</c:v>
                      </c:pt>
                      <c:pt idx="13829">
                        <c:v>0.55970216106854331</c:v>
                      </c:pt>
                      <c:pt idx="13830">
                        <c:v>0.55974849044901109</c:v>
                      </c:pt>
                      <c:pt idx="13831">
                        <c:v>0.55979481895352823</c:v>
                      </c:pt>
                      <c:pt idx="13832">
                        <c:v>0.55984114658189221</c:v>
                      </c:pt>
                      <c:pt idx="13833">
                        <c:v>0.55988747333402888</c:v>
                      </c:pt>
                      <c:pt idx="13834">
                        <c:v>0.55993379920975372</c:v>
                      </c:pt>
                      <c:pt idx="13835">
                        <c:v>0.55998012420893728</c:v>
                      </c:pt>
                      <c:pt idx="13836">
                        <c:v>0.56002644833146875</c:v>
                      </c:pt>
                      <c:pt idx="13837">
                        <c:v>0.56007277157718227</c:v>
                      </c:pt>
                      <c:pt idx="13838">
                        <c:v>0.56011909394596704</c:v>
                      </c:pt>
                      <c:pt idx="13839">
                        <c:v>0.56016541543765674</c:v>
                      </c:pt>
                      <c:pt idx="13840">
                        <c:v>0.56021173605214081</c:v>
                      </c:pt>
                      <c:pt idx="13841">
                        <c:v>0.56025805578927179</c:v>
                      </c:pt>
                      <c:pt idx="13842">
                        <c:v>0.56030437464890115</c:v>
                      </c:pt>
                      <c:pt idx="13843">
                        <c:v>0.56035069263090054</c:v>
                      </c:pt>
                      <c:pt idx="13844">
                        <c:v>0.56039700973514028</c:v>
                      </c:pt>
                      <c:pt idx="13845">
                        <c:v>0.56044332596147295</c:v>
                      </c:pt>
                      <c:pt idx="13846">
                        <c:v>0.56048964130976908</c:v>
                      </c:pt>
                      <c:pt idx="13847">
                        <c:v>0.56053595577989968</c:v>
                      </c:pt>
                      <c:pt idx="13848">
                        <c:v>0.56058226937169842</c:v>
                      </c:pt>
                      <c:pt idx="13849">
                        <c:v>0.56062858208505473</c:v>
                      </c:pt>
                      <c:pt idx="13850">
                        <c:v>0.5606748939198396</c:v>
                      </c:pt>
                      <c:pt idx="13851">
                        <c:v>0.56072120487588584</c:v>
                      </c:pt>
                      <c:pt idx="13852">
                        <c:v>0.56076751495308375</c:v>
                      </c:pt>
                      <c:pt idx="13853">
                        <c:v>0.56081382415128567</c:v>
                      </c:pt>
                      <c:pt idx="13854">
                        <c:v>0.56086013247036171</c:v>
                      </c:pt>
                      <c:pt idx="13855">
                        <c:v>0.56090643991016487</c:v>
                      </c:pt>
                      <c:pt idx="13856">
                        <c:v>0.56095274647056526</c:v>
                      </c:pt>
                      <c:pt idx="13857">
                        <c:v>0.56099905215141588</c:v>
                      </c:pt>
                      <c:pt idx="13858">
                        <c:v>0.56104535695260549</c:v>
                      </c:pt>
                      <c:pt idx="13859">
                        <c:v>0.561091660873968</c:v>
                      </c:pt>
                      <c:pt idx="13860">
                        <c:v>0.56113796391539283</c:v>
                      </c:pt>
                      <c:pt idx="13861">
                        <c:v>0.56118426607673211</c:v>
                      </c:pt>
                      <c:pt idx="13862">
                        <c:v>0.56123056735783838</c:v>
                      </c:pt>
                      <c:pt idx="13863">
                        <c:v>0.56127686775860108</c:v>
                      </c:pt>
                      <c:pt idx="13864">
                        <c:v>0.5613231672788721</c:v>
                      </c:pt>
                      <c:pt idx="13865">
                        <c:v>0.56136946591850356</c:v>
                      </c:pt>
                      <c:pt idx="13866">
                        <c:v>0.56141576367736712</c:v>
                      </c:pt>
                      <c:pt idx="13867">
                        <c:v>0.56146206055535175</c:v>
                      </c:pt>
                      <c:pt idx="13868">
                        <c:v>0.56150835655227205</c:v>
                      </c:pt>
                      <c:pt idx="13869">
                        <c:v>0.56155465166803653</c:v>
                      </c:pt>
                      <c:pt idx="13870">
                        <c:v>0.5616009459024971</c:v>
                      </c:pt>
                      <c:pt idx="13871">
                        <c:v>0.56164723925550653</c:v>
                      </c:pt>
                      <c:pt idx="13872">
                        <c:v>0.56169353172695402</c:v>
                      </c:pt>
                      <c:pt idx="13873">
                        <c:v>0.56173982331667305</c:v>
                      </c:pt>
                      <c:pt idx="13874">
                        <c:v>0.5617861140245346</c:v>
                      </c:pt>
                      <c:pt idx="13875">
                        <c:v>0.56183240385042788</c:v>
                      </c:pt>
                      <c:pt idx="13876">
                        <c:v>0.56187869279418701</c:v>
                      </c:pt>
                      <c:pt idx="13877">
                        <c:v>0.56192498085570075</c:v>
                      </c:pt>
                      <c:pt idx="13878">
                        <c:v>0.56197126803480368</c:v>
                      </c:pt>
                      <c:pt idx="13879">
                        <c:v>0.56201755433140255</c:v>
                      </c:pt>
                      <c:pt idx="13880">
                        <c:v>0.56206383974533236</c:v>
                      </c:pt>
                      <c:pt idx="13881">
                        <c:v>0.56211012427646301</c:v>
                      </c:pt>
                      <c:pt idx="13882">
                        <c:v>0.56215640792464749</c:v>
                      </c:pt>
                      <c:pt idx="13883">
                        <c:v>0.56220269068977458</c:v>
                      </c:pt>
                      <c:pt idx="13884">
                        <c:v>0.56224897257171502</c:v>
                      </c:pt>
                      <c:pt idx="13885">
                        <c:v>0.56229525357030319</c:v>
                      </c:pt>
                      <c:pt idx="13886">
                        <c:v>0.56234153368540918</c:v>
                      </c:pt>
                      <c:pt idx="13887">
                        <c:v>0.56238781291692308</c:v>
                      </c:pt>
                      <c:pt idx="13888">
                        <c:v>0.56243409126467792</c:v>
                      </c:pt>
                      <c:pt idx="13889">
                        <c:v>0.562480368728564</c:v>
                      </c:pt>
                      <c:pt idx="13890">
                        <c:v>0.56252664530845098</c:v>
                      </c:pt>
                      <c:pt idx="13891">
                        <c:v>0.56257292100417322</c:v>
                      </c:pt>
                      <c:pt idx="13892">
                        <c:v>0.56261919581562014</c:v>
                      </c:pt>
                      <c:pt idx="13893">
                        <c:v>0.56266546974264364</c:v>
                      </c:pt>
                      <c:pt idx="13894">
                        <c:v>0.56271174278511515</c:v>
                      </c:pt>
                      <c:pt idx="13895">
                        <c:v>0.56275801494290545</c:v>
                      </c:pt>
                      <c:pt idx="13896">
                        <c:v>0.56280428621588463</c:v>
                      </c:pt>
                      <c:pt idx="13897">
                        <c:v>0.56285055660390571</c:v>
                      </c:pt>
                      <c:pt idx="13898">
                        <c:v>0.56289682610682035</c:v>
                      </c:pt>
                      <c:pt idx="13899">
                        <c:v>0.56294309472451798</c:v>
                      </c:pt>
                      <c:pt idx="13900">
                        <c:v>0.56298936245687026</c:v>
                      </c:pt>
                      <c:pt idx="13901">
                        <c:v>0.56303562930371021</c:v>
                      </c:pt>
                      <c:pt idx="13902">
                        <c:v>0.5630818952649459</c:v>
                      </c:pt>
                      <c:pt idx="13903">
                        <c:v>0.56312816034041058</c:v>
                      </c:pt>
                      <c:pt idx="13904">
                        <c:v>0.56317442452997613</c:v>
                      </c:pt>
                      <c:pt idx="13905">
                        <c:v>0.56322068783351265</c:v>
                      </c:pt>
                      <c:pt idx="13906">
                        <c:v>0.5632669502508727</c:v>
                      </c:pt>
                      <c:pt idx="13907">
                        <c:v>0.56331321178196392</c:v>
                      </c:pt>
                      <c:pt idx="13908">
                        <c:v>0.56335947242660156</c:v>
                      </c:pt>
                      <c:pt idx="13909">
                        <c:v>0.56340573218467505</c:v>
                      </c:pt>
                      <c:pt idx="13910">
                        <c:v>0.56345199105605537</c:v>
                      </c:pt>
                      <c:pt idx="13911">
                        <c:v>0.56349824904059442</c:v>
                      </c:pt>
                      <c:pt idx="13912">
                        <c:v>0.56354450613816365</c:v>
                      </c:pt>
                      <c:pt idx="13913">
                        <c:v>0.56359076234863292</c:v>
                      </c:pt>
                      <c:pt idx="13914">
                        <c:v>0.56363701767187391</c:v>
                      </c:pt>
                      <c:pt idx="13915">
                        <c:v>0.56368327210773894</c:v>
                      </c:pt>
                      <c:pt idx="13916">
                        <c:v>0.563729525656117</c:v>
                      </c:pt>
                      <c:pt idx="13917">
                        <c:v>0.56377577831684178</c:v>
                      </c:pt>
                      <c:pt idx="13918">
                        <c:v>0.56382203008980269</c:v>
                      </c:pt>
                      <c:pt idx="13919">
                        <c:v>0.56386828097485209</c:v>
                      </c:pt>
                      <c:pt idx="13920">
                        <c:v>0.56391453097186095</c:v>
                      </c:pt>
                      <c:pt idx="13921">
                        <c:v>0.5639607800807187</c:v>
                      </c:pt>
                      <c:pt idx="13922">
                        <c:v>0.56400702830125859</c:v>
                      </c:pt>
                      <c:pt idx="13923">
                        <c:v>0.56405327563335228</c:v>
                      </c:pt>
                      <c:pt idx="13924">
                        <c:v>0.56409952207688807</c:v>
                      </c:pt>
                      <c:pt idx="13925">
                        <c:v>0.56414576763171875</c:v>
                      </c:pt>
                      <c:pt idx="13926">
                        <c:v>0.56419201229771554</c:v>
                      </c:pt>
                      <c:pt idx="13927">
                        <c:v>0.5642382560747301</c:v>
                      </c:pt>
                      <c:pt idx="13928">
                        <c:v>0.56428449896263388</c:v>
                      </c:pt>
                      <c:pt idx="13929">
                        <c:v>0.56433074096131519</c:v>
                      </c:pt>
                      <c:pt idx="13930">
                        <c:v>0.56437698207062792</c:v>
                      </c:pt>
                      <c:pt idx="13931">
                        <c:v>0.56442322229042285</c:v>
                      </c:pt>
                      <c:pt idx="13932">
                        <c:v>0.56446946162059031</c:v>
                      </c:pt>
                      <c:pt idx="13933">
                        <c:v>0.5645157000610006</c:v>
                      </c:pt>
                      <c:pt idx="13934">
                        <c:v>0.56456193761148765</c:v>
                      </c:pt>
                      <c:pt idx="13935">
                        <c:v>0.56460817427194088</c:v>
                      </c:pt>
                      <c:pt idx="13936">
                        <c:v>0.56465441004223105</c:v>
                      </c:pt>
                      <c:pt idx="13937">
                        <c:v>0.56470064492222916</c:v>
                      </c:pt>
                      <c:pt idx="13938">
                        <c:v>0.5647468789117871</c:v>
                      </c:pt>
                      <c:pt idx="13939">
                        <c:v>0.56479311201077631</c:v>
                      </c:pt>
                      <c:pt idx="13940">
                        <c:v>0.56483934421906667</c:v>
                      </c:pt>
                      <c:pt idx="13941">
                        <c:v>0.56488557553651186</c:v>
                      </c:pt>
                      <c:pt idx="13942">
                        <c:v>0.56493180596301862</c:v>
                      </c:pt>
                      <c:pt idx="13943">
                        <c:v>0.5649780354984022</c:v>
                      </c:pt>
                      <c:pt idx="13944">
                        <c:v>0.56502426414257112</c:v>
                      </c:pt>
                      <c:pt idx="13945">
                        <c:v>0.5650704918953775</c:v>
                      </c:pt>
                      <c:pt idx="13946">
                        <c:v>0.56511671875669212</c:v>
                      </c:pt>
                      <c:pt idx="13947">
                        <c:v>0.56516294472636708</c:v>
                      </c:pt>
                      <c:pt idx="13948">
                        <c:v>0.56520916980429203</c:v>
                      </c:pt>
                      <c:pt idx="13949">
                        <c:v>0.56525539399033753</c:v>
                      </c:pt>
                      <c:pt idx="13950">
                        <c:v>0.5653016172843377</c:v>
                      </c:pt>
                      <c:pt idx="13951">
                        <c:v>0.56534783968619995</c:v>
                      </c:pt>
                      <c:pt idx="13952">
                        <c:v>0.56539406119575819</c:v>
                      </c:pt>
                      <c:pt idx="13953">
                        <c:v>0.56544028181290207</c:v>
                      </c:pt>
                      <c:pt idx="13954">
                        <c:v>0.56548650153748392</c:v>
                      </c:pt>
                      <c:pt idx="13955">
                        <c:v>0.56553272036939273</c:v>
                      </c:pt>
                      <c:pt idx="13956">
                        <c:v>0.56557893830848105</c:v>
                      </c:pt>
                      <c:pt idx="13957">
                        <c:v>0.56562515535461921</c:v>
                      </c:pt>
                      <c:pt idx="13958">
                        <c:v>0.56567137150769753</c:v>
                      </c:pt>
                      <c:pt idx="13959">
                        <c:v>0.56571758676753059</c:v>
                      </c:pt>
                      <c:pt idx="13960">
                        <c:v>0.5657638011340449</c:v>
                      </c:pt>
                      <c:pt idx="13961">
                        <c:v>0.56581001460707436</c:v>
                      </c:pt>
                      <c:pt idx="13962">
                        <c:v>0.56585622718648931</c:v>
                      </c:pt>
                      <c:pt idx="13963">
                        <c:v>0.56590243887217984</c:v>
                      </c:pt>
                      <c:pt idx="13964">
                        <c:v>0.56594864966397962</c:v>
                      </c:pt>
                      <c:pt idx="13965">
                        <c:v>0.56599485956179607</c:v>
                      </c:pt>
                      <c:pt idx="13966">
                        <c:v>0.5660410685654631</c:v>
                      </c:pt>
                      <c:pt idx="13967">
                        <c:v>0.56608727667487058</c:v>
                      </c:pt>
                      <c:pt idx="13968">
                        <c:v>0.56613348388988882</c:v>
                      </c:pt>
                      <c:pt idx="13969">
                        <c:v>0.56617969021037018</c:v>
                      </c:pt>
                      <c:pt idx="13970">
                        <c:v>0.56622589563618542</c:v>
                      </c:pt>
                      <c:pt idx="13971">
                        <c:v>0.5662721001672244</c:v>
                      </c:pt>
                      <c:pt idx="13972">
                        <c:v>0.56631830380332038</c:v>
                      </c:pt>
                      <c:pt idx="13973">
                        <c:v>0.56636450654438164</c:v>
                      </c:pt>
                      <c:pt idx="13974">
                        <c:v>0.56641070839024144</c:v>
                      </c:pt>
                      <c:pt idx="13975">
                        <c:v>0.56645690934078963</c:v>
                      </c:pt>
                      <c:pt idx="13976">
                        <c:v>0.56650310939589699</c:v>
                      </c:pt>
                      <c:pt idx="13977">
                        <c:v>0.56654930855543384</c:v>
                      </c:pt>
                      <c:pt idx="13978">
                        <c:v>0.56659550681923454</c:v>
                      </c:pt>
                      <c:pt idx="13979">
                        <c:v>0.56664170418720694</c:v>
                      </c:pt>
                      <c:pt idx="13980">
                        <c:v>0.56668790065922159</c:v>
                      </c:pt>
                      <c:pt idx="13981">
                        <c:v>0.56673409623511217</c:v>
                      </c:pt>
                      <c:pt idx="13982">
                        <c:v>0.566780290914769</c:v>
                      </c:pt>
                      <c:pt idx="13983">
                        <c:v>0.56682648469808017</c:v>
                      </c:pt>
                      <c:pt idx="13984">
                        <c:v>0.56687267758488002</c:v>
                      </c:pt>
                      <c:pt idx="13985">
                        <c:v>0.56691886957505822</c:v>
                      </c:pt>
                      <c:pt idx="13986">
                        <c:v>0.56696506066846641</c:v>
                      </c:pt>
                      <c:pt idx="13987">
                        <c:v>0.56701125086501292</c:v>
                      </c:pt>
                      <c:pt idx="13988">
                        <c:v>0.5670574401645132</c:v>
                      </c:pt>
                      <c:pt idx="13989">
                        <c:v>0.56710362856689334</c:v>
                      </c:pt>
                      <c:pt idx="13990">
                        <c:v>0.56714981607196857</c:v>
                      </c:pt>
                      <c:pt idx="13991">
                        <c:v>0.56719600267964698</c:v>
                      </c:pt>
                      <c:pt idx="13992">
                        <c:v>0.56724218838978024</c:v>
                      </c:pt>
                      <c:pt idx="13993">
                        <c:v>0.56728837320224046</c:v>
                      </c:pt>
                      <c:pt idx="13994">
                        <c:v>0.56733455711689751</c:v>
                      </c:pt>
                      <c:pt idx="13995">
                        <c:v>0.56738074013364104</c:v>
                      </c:pt>
                      <c:pt idx="13996">
                        <c:v>0.56742692225230473</c:v>
                      </c:pt>
                      <c:pt idx="13997">
                        <c:v>0.56747310347277735</c:v>
                      </c:pt>
                      <c:pt idx="13998">
                        <c:v>0.56751928379493122</c:v>
                      </c:pt>
                      <c:pt idx="13999">
                        <c:v>0.56756546321861756</c:v>
                      </c:pt>
                      <c:pt idx="14000">
                        <c:v>0.56761164174374468</c:v>
                      </c:pt>
                      <c:pt idx="14001">
                        <c:v>0.56765781937014603</c:v>
                      </c:pt>
                      <c:pt idx="14002">
                        <c:v>0.5677039960976924</c:v>
                      </c:pt>
                      <c:pt idx="14003">
                        <c:v>0.56775017192629251</c:v>
                      </c:pt>
                      <c:pt idx="14004">
                        <c:v>0.5677963468557794</c:v>
                      </c:pt>
                      <c:pt idx="14005">
                        <c:v>0.56784252088602361</c:v>
                      </c:pt>
                      <c:pt idx="14006">
                        <c:v>0.56788869401689679</c:v>
                      </c:pt>
                      <c:pt idx="14007">
                        <c:v>0.56793486624830614</c:v>
                      </c:pt>
                      <c:pt idx="14008">
                        <c:v>0.56798103758006757</c:v>
                      </c:pt>
                      <c:pt idx="14009">
                        <c:v>0.56802720801208895</c:v>
                      </c:pt>
                      <c:pt idx="14010">
                        <c:v>0.56807337754422171</c:v>
                      </c:pt>
                      <c:pt idx="14011">
                        <c:v>0.56811954617633775</c:v>
                      </c:pt>
                      <c:pt idx="14012">
                        <c:v>0.56816571390832582</c:v>
                      </c:pt>
                      <c:pt idx="14013">
                        <c:v>0.56821188074003826</c:v>
                      </c:pt>
                      <c:pt idx="14014">
                        <c:v>0.56825804667134605</c:v>
                      </c:pt>
                      <c:pt idx="14015">
                        <c:v>0.56830421170212042</c:v>
                      </c:pt>
                      <c:pt idx="14016">
                        <c:v>0.56835037583223147</c:v>
                      </c:pt>
                      <c:pt idx="14017">
                        <c:v>0.56839653906156906</c:v>
                      </c:pt>
                      <c:pt idx="14018">
                        <c:v>0.56844270138998532</c:v>
                      </c:pt>
                      <c:pt idx="14019">
                        <c:v>0.5684888628173328</c:v>
                      </c:pt>
                      <c:pt idx="14020">
                        <c:v>0.56853502334351913</c:v>
                      </c:pt>
                      <c:pt idx="14021">
                        <c:v>0.56858118296839644</c:v>
                      </c:pt>
                      <c:pt idx="14022">
                        <c:v>0.56862734169183615</c:v>
                      </c:pt>
                      <c:pt idx="14023">
                        <c:v>0.56867349951372725</c:v>
                      </c:pt>
                      <c:pt idx="14024">
                        <c:v>0.56871965643390365</c:v>
                      </c:pt>
                      <c:pt idx="14025">
                        <c:v>0.56876581245225455</c:v>
                      </c:pt>
                      <c:pt idx="14026">
                        <c:v>0.56881196756866936</c:v>
                      </c:pt>
                      <c:pt idx="14027">
                        <c:v>0.56885812178298223</c:v>
                      </c:pt>
                      <c:pt idx="14028">
                        <c:v>0.56890427509510122</c:v>
                      </c:pt>
                      <c:pt idx="14029">
                        <c:v>0.56895042750487734</c:v>
                      </c:pt>
                      <c:pt idx="14030">
                        <c:v>0.5689965790121827</c:v>
                      </c:pt>
                      <c:pt idx="14031">
                        <c:v>0.56904272961688784</c:v>
                      </c:pt>
                      <c:pt idx="14032">
                        <c:v>0.56908887931888219</c:v>
                      </c:pt>
                      <c:pt idx="14033">
                        <c:v>0.56913502811799921</c:v>
                      </c:pt>
                      <c:pt idx="14034">
                        <c:v>0.56918117601414697</c:v>
                      </c:pt>
                      <c:pt idx="14035">
                        <c:v>0.56922732300717804</c:v>
                      </c:pt>
                      <c:pt idx="14036">
                        <c:v>0.56927346909696297</c:v>
                      </c:pt>
                      <c:pt idx="14037">
                        <c:v>0.56931961428339117</c:v>
                      </c:pt>
                      <c:pt idx="14038">
                        <c:v>0.56936575856631499</c:v>
                      </c:pt>
                      <c:pt idx="14039">
                        <c:v>0.56941190194560498</c:v>
                      </c:pt>
                      <c:pt idx="14040">
                        <c:v>0.56945804442115122</c:v>
                      </c:pt>
                      <c:pt idx="14041">
                        <c:v>0.56950418599280583</c:v>
                      </c:pt>
                      <c:pt idx="14042">
                        <c:v>0.5695503266604578</c:v>
                      </c:pt>
                      <c:pt idx="14043">
                        <c:v>0.56959646642395945</c:v>
                      </c:pt>
                      <c:pt idx="14044">
                        <c:v>0.569642605283182</c:v>
                      </c:pt>
                      <c:pt idx="14045">
                        <c:v>0.56968874323803353</c:v>
                      </c:pt>
                      <c:pt idx="14046">
                        <c:v>0.56973488028834685</c:v>
                      </c:pt>
                      <c:pt idx="14047">
                        <c:v>0.56978101643399381</c:v>
                      </c:pt>
                      <c:pt idx="14048">
                        <c:v>0.56982715167488207</c:v>
                      </c:pt>
                      <c:pt idx="14049">
                        <c:v>0.56987328601084486</c:v>
                      </c:pt>
                      <c:pt idx="14050">
                        <c:v>0.56991941944177227</c:v>
                      </c:pt>
                      <c:pt idx="14051">
                        <c:v>0.56996555196753484</c:v>
                      </c:pt>
                      <c:pt idx="14052">
                        <c:v>0.57001168358800358</c:v>
                      </c:pt>
                      <c:pt idx="14053">
                        <c:v>0.57005781430306768</c:v>
                      </c:pt>
                      <c:pt idx="14054">
                        <c:v>0.5701039441125606</c:v>
                      </c:pt>
                      <c:pt idx="14055">
                        <c:v>0.57015007301637266</c:v>
                      </c:pt>
                      <c:pt idx="14056">
                        <c:v>0.57019620101439283</c:v>
                      </c:pt>
                      <c:pt idx="14057">
                        <c:v>0.57024232810647302</c:v>
                      </c:pt>
                      <c:pt idx="14058">
                        <c:v>0.57028845429250241</c:v>
                      </c:pt>
                      <c:pt idx="14059">
                        <c:v>0.57033457957233424</c:v>
                      </c:pt>
                      <c:pt idx="14060">
                        <c:v>0.57038070394583928</c:v>
                      </c:pt>
                      <c:pt idx="14061">
                        <c:v>0.57042682741292472</c:v>
                      </c:pt>
                      <c:pt idx="14062">
                        <c:v>0.5704729499734249</c:v>
                      </c:pt>
                      <c:pt idx="14063">
                        <c:v>0.57051907162721038</c:v>
                      </c:pt>
                      <c:pt idx="14064">
                        <c:v>0.57056519237418901</c:v>
                      </c:pt>
                      <c:pt idx="14065">
                        <c:v>0.57061131221421357</c:v>
                      </c:pt>
                      <c:pt idx="14066">
                        <c:v>0.57065743114715484</c:v>
                      </c:pt>
                      <c:pt idx="14067">
                        <c:v>0.57070354917288291</c:v>
                      </c:pt>
                      <c:pt idx="14068">
                        <c:v>0.57074966629126944</c:v>
                      </c:pt>
                      <c:pt idx="14069">
                        <c:v>0.57079578250220342</c:v>
                      </c:pt>
                      <c:pt idx="14070">
                        <c:v>0.57084189780553785</c:v>
                      </c:pt>
                      <c:pt idx="14071">
                        <c:v>0.57088801220116103</c:v>
                      </c:pt>
                      <c:pt idx="14072">
                        <c:v>0.57093412568892576</c:v>
                      </c:pt>
                      <c:pt idx="14073">
                        <c:v>0.57098023826874056</c:v>
                      </c:pt>
                      <c:pt idx="14074">
                        <c:v>0.57102634994043866</c:v>
                      </c:pt>
                      <c:pt idx="14075">
                        <c:v>0.57107246070390905</c:v>
                      </c:pt>
                      <c:pt idx="14076">
                        <c:v>0.57111857055902293</c:v>
                      </c:pt>
                      <c:pt idx="14077">
                        <c:v>0.57116467950567018</c:v>
                      </c:pt>
                      <c:pt idx="14078">
                        <c:v>0.57121078754370269</c:v>
                      </c:pt>
                      <c:pt idx="14079">
                        <c:v>0.57125689467300989</c:v>
                      </c:pt>
                      <c:pt idx="14080">
                        <c:v>0.57130300089344388</c:v>
                      </c:pt>
                      <c:pt idx="14081">
                        <c:v>0.57134910620489432</c:v>
                      </c:pt>
                      <c:pt idx="14082">
                        <c:v>0.57139521060723175</c:v>
                      </c:pt>
                      <c:pt idx="14083">
                        <c:v>0.57144131410032784</c:v>
                      </c:pt>
                      <c:pt idx="14084">
                        <c:v>0.57148741668405223</c:v>
                      </c:pt>
                      <c:pt idx="14085">
                        <c:v>0.57153351835827682</c:v>
                      </c:pt>
                      <c:pt idx="14086">
                        <c:v>0.57157961912289035</c:v>
                      </c:pt>
                      <c:pt idx="14087">
                        <c:v>0.57162571897774539</c:v>
                      </c:pt>
                      <c:pt idx="14088">
                        <c:v>0.57167181792273158</c:v>
                      </c:pt>
                      <c:pt idx="14089">
                        <c:v>0.5717179159577197</c:v>
                      </c:pt>
                      <c:pt idx="14090">
                        <c:v>0.57176401308258007</c:v>
                      </c:pt>
                      <c:pt idx="14091">
                        <c:v>0.57181010929718412</c:v>
                      </c:pt>
                      <c:pt idx="14092">
                        <c:v>0.57185620460140218</c:v>
                      </c:pt>
                      <c:pt idx="14093">
                        <c:v>0.57190229899512413</c:v>
                      </c:pt>
                      <c:pt idx="14094">
                        <c:v>0.57194839247820228</c:v>
                      </c:pt>
                      <c:pt idx="14095">
                        <c:v>0.57199448505052586</c:v>
                      </c:pt>
                      <c:pt idx="14096">
                        <c:v>0.5720405767119654</c:v>
                      </c:pt>
                      <c:pt idx="14097">
                        <c:v>0.57208666746239234</c:v>
                      </c:pt>
                      <c:pt idx="14098">
                        <c:v>0.57213275730167723</c:v>
                      </c:pt>
                      <c:pt idx="14099">
                        <c:v>0.57217884622970971</c:v>
                      </c:pt>
                      <c:pt idx="14100">
                        <c:v>0.57222493424634191</c:v>
                      </c:pt>
                      <c:pt idx="14101">
                        <c:v>0.57227102135146302</c:v>
                      </c:pt>
                      <c:pt idx="14102">
                        <c:v>0.57231710754494425</c:v>
                      </c:pt>
                      <c:pt idx="14103">
                        <c:v>0.57236319282665615</c:v>
                      </c:pt>
                      <c:pt idx="14104">
                        <c:v>0.57240927719646995</c:v>
                      </c:pt>
                      <c:pt idx="14105">
                        <c:v>0.57245536065427438</c:v>
                      </c:pt>
                      <c:pt idx="14106">
                        <c:v>0.57250144319992269</c:v>
                      </c:pt>
                      <c:pt idx="14107">
                        <c:v>0.57254752483330407</c:v>
                      </c:pt>
                      <c:pt idx="14108">
                        <c:v>0.57259360555428818</c:v>
                      </c:pt>
                      <c:pt idx="14109">
                        <c:v>0.57263968536274779</c:v>
                      </c:pt>
                      <c:pt idx="14110">
                        <c:v>0.57268576425857076</c:v>
                      </c:pt>
                      <c:pt idx="14111">
                        <c:v>0.57273184224161011</c:v>
                      </c:pt>
                      <c:pt idx="14112">
                        <c:v>0.57277791931175526</c:v>
                      </c:pt>
                      <c:pt idx="14113">
                        <c:v>0.57282399546887697</c:v>
                      </c:pt>
                      <c:pt idx="14114">
                        <c:v>0.57287007071284557</c:v>
                      </c:pt>
                      <c:pt idx="14115">
                        <c:v>0.57291614504353294</c:v>
                      </c:pt>
                      <c:pt idx="14116">
                        <c:v>0.57296221846082718</c:v>
                      </c:pt>
                      <c:pt idx="14117">
                        <c:v>0.57300829096458217</c:v>
                      </c:pt>
                      <c:pt idx="14118">
                        <c:v>0.57305436255470488</c:v>
                      </c:pt>
                      <c:pt idx="14119">
                        <c:v>0.57310043323102899</c:v>
                      </c:pt>
                      <c:pt idx="14120">
                        <c:v>0.57314650299346281</c:v>
                      </c:pt>
                      <c:pt idx="14121">
                        <c:v>0.57319257184187689</c:v>
                      </c:pt>
                      <c:pt idx="14122">
                        <c:v>0.57323863977612399</c:v>
                      </c:pt>
                      <c:pt idx="14123">
                        <c:v>0.57328470679611199</c:v>
                      </c:pt>
                      <c:pt idx="14124">
                        <c:v>0.57333077290167433</c:v>
                      </c:pt>
                      <c:pt idx="14125">
                        <c:v>0.57337683809271911</c:v>
                      </c:pt>
                      <c:pt idx="14126">
                        <c:v>0.57342290236911708</c:v>
                      </c:pt>
                      <c:pt idx="14127">
                        <c:v>0.57346896573073924</c:v>
                      </c:pt>
                      <c:pt idx="14128">
                        <c:v>0.57351502817745659</c:v>
                      </c:pt>
                      <c:pt idx="14129">
                        <c:v>0.57356108970913988</c:v>
                      </c:pt>
                      <c:pt idx="14130">
                        <c:v>0.5736071503256599</c:v>
                      </c:pt>
                      <c:pt idx="14131">
                        <c:v>0.57365321002692471</c:v>
                      </c:pt>
                      <c:pt idx="14132">
                        <c:v>0.57369926881278621</c:v>
                      </c:pt>
                      <c:pt idx="14133">
                        <c:v>0.57374532668311562</c:v>
                      </c:pt>
                      <c:pt idx="14134">
                        <c:v>0.57379138363778415</c:v>
                      </c:pt>
                      <c:pt idx="14135">
                        <c:v>0.57383743967668099</c:v>
                      </c:pt>
                      <c:pt idx="14136">
                        <c:v>0.57388349479969469</c:v>
                      </c:pt>
                      <c:pt idx="14137">
                        <c:v>0.57392954900666004</c:v>
                      </c:pt>
                      <c:pt idx="14138">
                        <c:v>0.57397560229748468</c:v>
                      </c:pt>
                      <c:pt idx="14139">
                        <c:v>0.5740216546720398</c:v>
                      </c:pt>
                      <c:pt idx="14140">
                        <c:v>0.57406770613019531</c:v>
                      </c:pt>
                      <c:pt idx="14141">
                        <c:v>0.57411375667184172</c:v>
                      </c:pt>
                      <c:pt idx="14142">
                        <c:v>0.57415980629681251</c:v>
                      </c:pt>
                      <c:pt idx="14143">
                        <c:v>0.57420585500503374</c:v>
                      </c:pt>
                      <c:pt idx="14144">
                        <c:v>0.57425190279635752</c:v>
                      </c:pt>
                      <c:pt idx="14145">
                        <c:v>0.57429794967065551</c:v>
                      </c:pt>
                      <c:pt idx="14146">
                        <c:v>0.5743439956277987</c:v>
                      </c:pt>
                      <c:pt idx="14147">
                        <c:v>0.57439004066769384</c:v>
                      </c:pt>
                      <c:pt idx="14148">
                        <c:v>0.57443608479017594</c:v>
                      </c:pt>
                      <c:pt idx="14149">
                        <c:v>0.57448212799515219</c:v>
                      </c:pt>
                      <c:pt idx="14150">
                        <c:v>0.57452817028249403</c:v>
                      </c:pt>
                      <c:pt idx="14151">
                        <c:v>0.57457421165207179</c:v>
                      </c:pt>
                      <c:pt idx="14152">
                        <c:v>0.57462025210375645</c:v>
                      </c:pt>
                      <c:pt idx="14153">
                        <c:v>0.57466629163741922</c:v>
                      </c:pt>
                      <c:pt idx="14154">
                        <c:v>0.57471233025294888</c:v>
                      </c:pt>
                      <c:pt idx="14155">
                        <c:v>0.57475836795023572</c:v>
                      </c:pt>
                      <c:pt idx="14156">
                        <c:v>0.57480440472913119</c:v>
                      </c:pt>
                      <c:pt idx="14157">
                        <c:v>0.57485044058950718</c:v>
                      </c:pt>
                      <c:pt idx="14158">
                        <c:v>0.57489647553127043</c:v>
                      </c:pt>
                      <c:pt idx="14159">
                        <c:v>0.5749425095542553</c:v>
                      </c:pt>
                      <c:pt idx="14160">
                        <c:v>0.5749885426583885</c:v>
                      </c:pt>
                      <c:pt idx="14161">
                        <c:v>0.57503457484350329</c:v>
                      </c:pt>
                      <c:pt idx="14162">
                        <c:v>0.57508060610948974</c:v>
                      </c:pt>
                      <c:pt idx="14163">
                        <c:v>0.57512663645623663</c:v>
                      </c:pt>
                      <c:pt idx="14164">
                        <c:v>0.57517266588359695</c:v>
                      </c:pt>
                      <c:pt idx="14165">
                        <c:v>0.57521869439147788</c:v>
                      </c:pt>
                      <c:pt idx="14166">
                        <c:v>0.57526472197973244</c:v>
                      </c:pt>
                      <c:pt idx="14167">
                        <c:v>0.57531074864824916</c:v>
                      </c:pt>
                      <c:pt idx="14168">
                        <c:v>0.57535677439688127</c:v>
                      </c:pt>
                      <c:pt idx="14169">
                        <c:v>0.57540279922553661</c:v>
                      </c:pt>
                      <c:pt idx="14170">
                        <c:v>0.57544882313408552</c:v>
                      </c:pt>
                      <c:pt idx="14171">
                        <c:v>0.57549484612239898</c:v>
                      </c:pt>
                      <c:pt idx="14172">
                        <c:v>0.57554086819034844</c:v>
                      </c:pt>
                      <c:pt idx="14173">
                        <c:v>0.57558688933780422</c:v>
                      </c:pt>
                      <c:pt idx="14174">
                        <c:v>0.57563290956467439</c:v>
                      </c:pt>
                      <c:pt idx="14175">
                        <c:v>0.57567892887079286</c:v>
                      </c:pt>
                      <c:pt idx="14176">
                        <c:v>0.57572494725608592</c:v>
                      </c:pt>
                      <c:pt idx="14177">
                        <c:v>0.57577096472038747</c:v>
                      </c:pt>
                      <c:pt idx="14178">
                        <c:v>0.57581698126360537</c:v>
                      </c:pt>
                      <c:pt idx="14179">
                        <c:v>0.57586299688559262</c:v>
                      </c:pt>
                      <c:pt idx="14180">
                        <c:v>0.57590901158623731</c:v>
                      </c:pt>
                      <c:pt idx="14181">
                        <c:v>0.57595502536541132</c:v>
                      </c:pt>
                      <c:pt idx="14182">
                        <c:v>0.57600103822300386</c:v>
                      </c:pt>
                      <c:pt idx="14183">
                        <c:v>0.57604705015888569</c:v>
                      </c:pt>
                      <c:pt idx="14184">
                        <c:v>0.57609306117294645</c:v>
                      </c:pt>
                      <c:pt idx="14185">
                        <c:v>0.57613907126503805</c:v>
                      </c:pt>
                      <c:pt idx="14186">
                        <c:v>0.57618508043505012</c:v>
                      </c:pt>
                      <c:pt idx="14187">
                        <c:v>0.57623108868285366</c:v>
                      </c:pt>
                      <c:pt idx="14188">
                        <c:v>0.57627709600833787</c:v>
                      </c:pt>
                      <c:pt idx="14189">
                        <c:v>0.57632310241137352</c:v>
                      </c:pt>
                      <c:pt idx="14190">
                        <c:v>0.5763691078918507</c:v>
                      </c:pt>
                      <c:pt idx="14191">
                        <c:v>0.57641511244962107</c:v>
                      </c:pt>
                      <c:pt idx="14192">
                        <c:v>0.57646111608459272</c:v>
                      </c:pt>
                      <c:pt idx="14193">
                        <c:v>0.57650711879661798</c:v>
                      </c:pt>
                      <c:pt idx="14194">
                        <c:v>0.57655312058558672</c:v>
                      </c:pt>
                      <c:pt idx="14195">
                        <c:v>0.57659912145138725</c:v>
                      </c:pt>
                      <c:pt idx="14196">
                        <c:v>0.57664512139387303</c:v>
                      </c:pt>
                      <c:pt idx="14197">
                        <c:v>0.57669112041293324</c:v>
                      </c:pt>
                      <c:pt idx="14198">
                        <c:v>0.57673711850843823</c:v>
                      </c:pt>
                      <c:pt idx="14199">
                        <c:v>0.57678311568029628</c:v>
                      </c:pt>
                      <c:pt idx="14200">
                        <c:v>0.57682911192834152</c:v>
                      </c:pt>
                      <c:pt idx="14201">
                        <c:v>0.57687510725248115</c:v>
                      </c:pt>
                      <c:pt idx="14202">
                        <c:v>0.57692110165258703</c:v>
                      </c:pt>
                      <c:pt idx="14203">
                        <c:v>0.57696709512852906</c:v>
                      </c:pt>
                      <c:pt idx="14204">
                        <c:v>0.57701308768019688</c:v>
                      </c:pt>
                      <c:pt idx="14205">
                        <c:v>0.57705907930748057</c:v>
                      </c:pt>
                      <c:pt idx="14206">
                        <c:v>0.57710507001021294</c:v>
                      </c:pt>
                      <c:pt idx="14207">
                        <c:v>0.57715105978832137</c:v>
                      </c:pt>
                      <c:pt idx="14208">
                        <c:v>0.57719704864165777</c:v>
                      </c:pt>
                      <c:pt idx="14209">
                        <c:v>0.5772430365700929</c:v>
                      </c:pt>
                      <c:pt idx="14210">
                        <c:v>0.57728902357353484</c:v>
                      </c:pt>
                      <c:pt idx="14211">
                        <c:v>0.57733500965183637</c:v>
                      </c:pt>
                      <c:pt idx="14212">
                        <c:v>0.57738099480488581</c:v>
                      </c:pt>
                      <c:pt idx="14213">
                        <c:v>0.57742697903255547</c:v>
                      </c:pt>
                      <c:pt idx="14214">
                        <c:v>0.57747296233473322</c:v>
                      </c:pt>
                      <c:pt idx="14215">
                        <c:v>0.57751894471131004</c:v>
                      </c:pt>
                      <c:pt idx="14216">
                        <c:v>0.57756492616211852</c:v>
                      </c:pt>
                      <c:pt idx="14217">
                        <c:v>0.57761090668708559</c:v>
                      </c:pt>
                      <c:pt idx="14218">
                        <c:v>0.5776568862860636</c:v>
                      </c:pt>
                      <c:pt idx="14219">
                        <c:v>0.57770286495894219</c:v>
                      </c:pt>
                      <c:pt idx="14220">
                        <c:v>0.57774884270561011</c:v>
                      </c:pt>
                      <c:pt idx="14221">
                        <c:v>0.57779481952590173</c:v>
                      </c:pt>
                      <c:pt idx="14222">
                        <c:v>0.57784079541974354</c:v>
                      </c:pt>
                      <c:pt idx="14223">
                        <c:v>0.57788677038700653</c:v>
                      </c:pt>
                      <c:pt idx="14224">
                        <c:v>0.57793274442754239</c:v>
                      </c:pt>
                      <c:pt idx="14225">
                        <c:v>0.57797871754125962</c:v>
                      </c:pt>
                      <c:pt idx="14226">
                        <c:v>0.57802468972802901</c:v>
                      </c:pt>
                      <c:pt idx="14227">
                        <c:v>0.57807066098772131</c:v>
                      </c:pt>
                      <c:pt idx="14228">
                        <c:v>0.57811663132022595</c:v>
                      </c:pt>
                      <c:pt idx="14229">
                        <c:v>0.57816260072539549</c:v>
                      </c:pt>
                      <c:pt idx="14230">
                        <c:v>0.578208569203156</c:v>
                      </c:pt>
                      <c:pt idx="14231">
                        <c:v>0.57825453675334204</c:v>
                      </c:pt>
                      <c:pt idx="14232">
                        <c:v>0.57830050337586036</c:v>
                      </c:pt>
                      <c:pt idx="14233">
                        <c:v>0.57834646907058285</c:v>
                      </c:pt>
                      <c:pt idx="14234">
                        <c:v>0.57839243383738048</c:v>
                      </c:pt>
                      <c:pt idx="14235">
                        <c:v>0.57843839767616045</c:v>
                      </c:pt>
                      <c:pt idx="14236">
                        <c:v>0.5784843605867569</c:v>
                      </c:pt>
                      <c:pt idx="14237">
                        <c:v>0.57853032256907766</c:v>
                      </c:pt>
                      <c:pt idx="14238">
                        <c:v>0.57857628362299396</c:v>
                      </c:pt>
                      <c:pt idx="14239">
                        <c:v>0.57862224374841364</c:v>
                      </c:pt>
                      <c:pt idx="14240">
                        <c:v>0.57866820294517041</c:v>
                      </c:pt>
                      <c:pt idx="14241">
                        <c:v>0.57871416121317232</c:v>
                      </c:pt>
                      <c:pt idx="14242">
                        <c:v>0.57876011855228993</c:v>
                      </c:pt>
                      <c:pt idx="14243">
                        <c:v>0.57880607496239445</c:v>
                      </c:pt>
                      <c:pt idx="14244">
                        <c:v>0.5788520304433753</c:v>
                      </c:pt>
                      <c:pt idx="14245">
                        <c:v>0.57889798499514011</c:v>
                      </c:pt>
                      <c:pt idx="14246">
                        <c:v>0.57894393861752325</c:v>
                      </c:pt>
                      <c:pt idx="14247">
                        <c:v>0.57898989131041345</c:v>
                      </c:pt>
                      <c:pt idx="14248">
                        <c:v>0.57903584307370082</c:v>
                      </c:pt>
                      <c:pt idx="14249">
                        <c:v>0.57908179390727432</c:v>
                      </c:pt>
                      <c:pt idx="14250">
                        <c:v>0.5791277438110054</c:v>
                      </c:pt>
                      <c:pt idx="14251">
                        <c:v>0.57917369278476372</c:v>
                      </c:pt>
                      <c:pt idx="14252">
                        <c:v>0.5792196408284398</c:v>
                      </c:pt>
                      <c:pt idx="14253">
                        <c:v>0.57926558794192284</c:v>
                      </c:pt>
                      <c:pt idx="14254">
                        <c:v>0.5793115341250652</c:v>
                      </c:pt>
                      <c:pt idx="14255">
                        <c:v>0.57935747937777471</c:v>
                      </c:pt>
                      <c:pt idx="14256">
                        <c:v>0.5794034236999035</c:v>
                      </c:pt>
                      <c:pt idx="14257">
                        <c:v>0.57944936709135986</c:v>
                      </c:pt>
                      <c:pt idx="14258">
                        <c:v>0.57949530955201478</c:v>
                      </c:pt>
                      <c:pt idx="14259">
                        <c:v>0.5795412510817386</c:v>
                      </c:pt>
                      <c:pt idx="14260">
                        <c:v>0.57958719168042139</c:v>
                      </c:pt>
                      <c:pt idx="14261">
                        <c:v>0.57963313134795236</c:v>
                      </c:pt>
                      <c:pt idx="14262">
                        <c:v>0.57967907008418318</c:v>
                      </c:pt>
                      <c:pt idx="14263">
                        <c:v>0.57972500788902281</c:v>
                      </c:pt>
                      <c:pt idx="14264">
                        <c:v>0.57977094476232316</c:v>
                      </c:pt>
                      <c:pt idx="14265">
                        <c:v>0.57981688070401072</c:v>
                      </c:pt>
                      <c:pt idx="14266">
                        <c:v>0.5798628157139194</c:v>
                      </c:pt>
                      <c:pt idx="14267">
                        <c:v>0.5799087497919384</c:v>
                      </c:pt>
                      <c:pt idx="14268">
                        <c:v>0.57995468293797603</c:v>
                      </c:pt>
                      <c:pt idx="14269">
                        <c:v>0.58000061515188417</c:v>
                      </c:pt>
                      <c:pt idx="14270">
                        <c:v>0.58004654643355269</c:v>
                      </c:pt>
                      <c:pt idx="14271">
                        <c:v>0.58009247678287057</c:v>
                      </c:pt>
                      <c:pt idx="14272">
                        <c:v>0.58013840619970969</c:v>
                      </c:pt>
                      <c:pt idx="14273">
                        <c:v>0.58018433468395791</c:v>
                      </c:pt>
                      <c:pt idx="14274">
                        <c:v>0.58023026223548735</c:v>
                      </c:pt>
                      <c:pt idx="14275">
                        <c:v>0.58027618885416854</c:v>
                      </c:pt>
                      <c:pt idx="14276">
                        <c:v>0.58032211453990934</c:v>
                      </c:pt>
                      <c:pt idx="14277">
                        <c:v>0.58036803929258052</c:v>
                      </c:pt>
                      <c:pt idx="14278">
                        <c:v>0.58041396311205329</c:v>
                      </c:pt>
                      <c:pt idx="14279">
                        <c:v>0.58045988599821707</c:v>
                      </c:pt>
                      <c:pt idx="14280">
                        <c:v>0.5805058079509422</c:v>
                      </c:pt>
                      <c:pt idx="14281">
                        <c:v>0.58055172897011875</c:v>
                      </c:pt>
                      <c:pt idx="14282">
                        <c:v>0.58059764905563593</c:v>
                      </c:pt>
                      <c:pt idx="14283">
                        <c:v>0.58064356820736474</c:v>
                      </c:pt>
                      <c:pt idx="14284">
                        <c:v>0.58068948642519391</c:v>
                      </c:pt>
                      <c:pt idx="14285">
                        <c:v>0.58073540370899535</c:v>
                      </c:pt>
                      <c:pt idx="14286">
                        <c:v>0.58078132005863958</c:v>
                      </c:pt>
                      <c:pt idx="14287">
                        <c:v>0.58082723547403425</c:v>
                      </c:pt>
                      <c:pt idx="14288">
                        <c:v>0.58087314995505013</c:v>
                      </c:pt>
                      <c:pt idx="14289">
                        <c:v>0.58091906350157774</c:v>
                      </c:pt>
                      <c:pt idx="14290">
                        <c:v>0.58096497611346809</c:v>
                      </c:pt>
                      <c:pt idx="14291">
                        <c:v>0.5810108877906297</c:v>
                      </c:pt>
                      <c:pt idx="14292">
                        <c:v>0.58105679853293357</c:v>
                      </c:pt>
                      <c:pt idx="14293">
                        <c:v>0.58110270834026956</c:v>
                      </c:pt>
                      <c:pt idx="14294">
                        <c:v>0.58114861721250755</c:v>
                      </c:pt>
                      <c:pt idx="14295">
                        <c:v>0.58119452514955583</c:v>
                      </c:pt>
                      <c:pt idx="14296">
                        <c:v>0.58124043215124854</c:v>
                      </c:pt>
                      <c:pt idx="14297">
                        <c:v>0.58128633821751241</c:v>
                      </c:pt>
                      <c:pt idx="14298">
                        <c:v>0.58133224334819866</c:v>
                      </c:pt>
                      <c:pt idx="14299">
                        <c:v>0.58137814754321648</c:v>
                      </c:pt>
                      <c:pt idx="14300">
                        <c:v>0.5814240508024362</c:v>
                      </c:pt>
                      <c:pt idx="14301">
                        <c:v>0.5814699531257288</c:v>
                      </c:pt>
                      <c:pt idx="14302">
                        <c:v>0.58151585451298349</c:v>
                      </c:pt>
                      <c:pt idx="14303">
                        <c:v>0.5815617549640717</c:v>
                      </c:pt>
                      <c:pt idx="14304">
                        <c:v>0.58160765447890084</c:v>
                      </c:pt>
                      <c:pt idx="14305">
                        <c:v>0.58165355305732347</c:v>
                      </c:pt>
                      <c:pt idx="14306">
                        <c:v>0.58169945069924744</c:v>
                      </c:pt>
                      <c:pt idx="14307">
                        <c:v>0.58174534740454442</c:v>
                      </c:pt>
                      <c:pt idx="14308">
                        <c:v>0.58179124317310271</c:v>
                      </c:pt>
                      <c:pt idx="14309">
                        <c:v>0.58183713800479331</c:v>
                      </c:pt>
                      <c:pt idx="14310">
                        <c:v>0.58188303189948809</c:v>
                      </c:pt>
                      <c:pt idx="14311">
                        <c:v>0.58192892485709424</c:v>
                      </c:pt>
                      <c:pt idx="14312">
                        <c:v>0.58197481687748254</c:v>
                      </c:pt>
                      <c:pt idx="14313">
                        <c:v>0.58202070796054328</c:v>
                      </c:pt>
                      <c:pt idx="14314">
                        <c:v>0.58206659810614636</c:v>
                      </c:pt>
                      <c:pt idx="14315">
                        <c:v>0.58211248731418164</c:v>
                      </c:pt>
                      <c:pt idx="14316">
                        <c:v>0.58215837558453876</c:v>
                      </c:pt>
                      <c:pt idx="14317">
                        <c:v>0.58220426291706961</c:v>
                      </c:pt>
                      <c:pt idx="14318">
                        <c:v>0.58225014931170072</c:v>
                      </c:pt>
                      <c:pt idx="14319">
                        <c:v>0.58229603476826663</c:v>
                      </c:pt>
                      <c:pt idx="14320">
                        <c:v>0.58234191928669299</c:v>
                      </c:pt>
                      <c:pt idx="14321">
                        <c:v>0.58238780286685099</c:v>
                      </c:pt>
                      <c:pt idx="14322">
                        <c:v>0.5824336855085932</c:v>
                      </c:pt>
                      <c:pt idx="14323">
                        <c:v>0.58247956721184613</c:v>
                      </c:pt>
                      <c:pt idx="14324">
                        <c:v>0.58252544797646166</c:v>
                      </c:pt>
                      <c:pt idx="14325">
                        <c:v>0.5825713278023481</c:v>
                      </c:pt>
                      <c:pt idx="14326">
                        <c:v>0.58261720668935801</c:v>
                      </c:pt>
                      <c:pt idx="14327">
                        <c:v>0.58266308463739902</c:v>
                      </c:pt>
                      <c:pt idx="14328">
                        <c:v>0.58270896164634212</c:v>
                      </c:pt>
                      <c:pt idx="14329">
                        <c:v>0.58275483771607695</c:v>
                      </c:pt>
                      <c:pt idx="14330">
                        <c:v>0.58280071284647383</c:v>
                      </c:pt>
                      <c:pt idx="14331">
                        <c:v>0.58284658703742287</c:v>
                      </c:pt>
                      <c:pt idx="14332">
                        <c:v>0.58289246028881281</c:v>
                      </c:pt>
                      <c:pt idx="14333">
                        <c:v>0.58293833260051531</c:v>
                      </c:pt>
                      <c:pt idx="14334">
                        <c:v>0.58298420397243778</c:v>
                      </c:pt>
                      <c:pt idx="14335">
                        <c:v>0.58303007440443277</c:v>
                      </c:pt>
                      <c:pt idx="14336">
                        <c:v>0.58307594389638973</c:v>
                      </c:pt>
                      <c:pt idx="14337">
                        <c:v>0.5831218124482167</c:v>
                      </c:pt>
                      <c:pt idx="14338">
                        <c:v>0.58316768005976583</c:v>
                      </c:pt>
                      <c:pt idx="14339">
                        <c:v>0.58321354673092696</c:v>
                      </c:pt>
                      <c:pt idx="14340">
                        <c:v>0.58325941246160729</c:v>
                      </c:pt>
                      <c:pt idx="14341">
                        <c:v>0.58330527725165982</c:v>
                      </c:pt>
                      <c:pt idx="14342">
                        <c:v>0.58335114110099262</c:v>
                      </c:pt>
                      <c:pt idx="14343">
                        <c:v>0.58339700400947581</c:v>
                      </c:pt>
                      <c:pt idx="14344">
                        <c:v>0.58344286597698125</c:v>
                      </c:pt>
                      <c:pt idx="14345">
                        <c:v>0.58348872700341659</c:v>
                      </c:pt>
                      <c:pt idx="14346">
                        <c:v>0.58353458708865213</c:v>
                      </c:pt>
                      <c:pt idx="14347">
                        <c:v>0.58358044623255956</c:v>
                      </c:pt>
                      <c:pt idx="14348">
                        <c:v>0.58362630443504626</c:v>
                      </c:pt>
                      <c:pt idx="14349">
                        <c:v>0.58367216169600211</c:v>
                      </c:pt>
                      <c:pt idx="14350">
                        <c:v>0.58371801801527923</c:v>
                      </c:pt>
                      <c:pt idx="14351">
                        <c:v>0.5837638733927859</c:v>
                      </c:pt>
                      <c:pt idx="14352">
                        <c:v>0.58380972782837404</c:v>
                      </c:pt>
                      <c:pt idx="14353">
                        <c:v>0.58385558132197035</c:v>
                      </c:pt>
                      <c:pt idx="14354">
                        <c:v>0.58390143387344562</c:v>
                      </c:pt>
                      <c:pt idx="14355">
                        <c:v>0.58394728548265284</c:v>
                      </c:pt>
                      <c:pt idx="14356">
                        <c:v>0.58399313614951764</c:v>
                      </c:pt>
                      <c:pt idx="14357">
                        <c:v>0.58403898587389258</c:v>
                      </c:pt>
                      <c:pt idx="14358">
                        <c:v>0.58408483465568595</c:v>
                      </c:pt>
                      <c:pt idx="14359">
                        <c:v>0.58413068249476874</c:v>
                      </c:pt>
                      <c:pt idx="14360">
                        <c:v>0.58417652939102993</c:v>
                      </c:pt>
                      <c:pt idx="14361">
                        <c:v>0.58422237534434052</c:v>
                      </c:pt>
                      <c:pt idx="14362">
                        <c:v>0.58426822035460879</c:v>
                      </c:pt>
                      <c:pt idx="14363">
                        <c:v>0.58431406442170553</c:v>
                      </c:pt>
                      <c:pt idx="14364">
                        <c:v>0.58435990754550171</c:v>
                      </c:pt>
                      <c:pt idx="14365">
                        <c:v>0.58440574972590453</c:v>
                      </c:pt>
                      <c:pt idx="14366">
                        <c:v>0.58445159096276766</c:v>
                      </c:pt>
                      <c:pt idx="14367">
                        <c:v>0.58449743125601672</c:v>
                      </c:pt>
                      <c:pt idx="14368">
                        <c:v>0.58454327060550404</c:v>
                      </c:pt>
                      <c:pt idx="14369">
                        <c:v>0.58458910901113792</c:v>
                      </c:pt>
                      <c:pt idx="14370">
                        <c:v>0.58463494647277114</c:v>
                      </c:pt>
                      <c:pt idx="14371">
                        <c:v>0.58468078299032933</c:v>
                      </c:pt>
                      <c:pt idx="14372">
                        <c:v>0.58472661856366503</c:v>
                      </c:pt>
                      <c:pt idx="14373">
                        <c:v>0.58477245319266813</c:v>
                      </c:pt>
                      <c:pt idx="14374">
                        <c:v>0.58481828687722781</c:v>
                      </c:pt>
                      <c:pt idx="14375">
                        <c:v>0.58486411961723372</c:v>
                      </c:pt>
                      <c:pt idx="14376">
                        <c:v>0.58490995141255619</c:v>
                      </c:pt>
                      <c:pt idx="14377">
                        <c:v>0.58495578226308531</c:v>
                      </c:pt>
                      <c:pt idx="14378">
                        <c:v>0.58500161216872848</c:v>
                      </c:pt>
                      <c:pt idx="14379">
                        <c:v>0.58504744112933893</c:v>
                      </c:pt>
                      <c:pt idx="14380">
                        <c:v>0.58509326914480519</c:v>
                      </c:pt>
                      <c:pt idx="14381">
                        <c:v>0.58513909621503579</c:v>
                      </c:pt>
                      <c:pt idx="14382">
                        <c:v>0.58518492233990127</c:v>
                      </c:pt>
                      <c:pt idx="14383">
                        <c:v>0.58523074751927284</c:v>
                      </c:pt>
                      <c:pt idx="14384">
                        <c:v>0.58527657175305792</c:v>
                      </c:pt>
                      <c:pt idx="14385">
                        <c:v>0.58532239504112837</c:v>
                      </c:pt>
                      <c:pt idx="14386">
                        <c:v>0.58536821738337275</c:v>
                      </c:pt>
                      <c:pt idx="14387">
                        <c:v>0.5854140387796809</c:v>
                      </c:pt>
                      <c:pt idx="14388">
                        <c:v>0.58545985922992383</c:v>
                      </c:pt>
                      <c:pt idx="14389">
                        <c:v>0.58550567873399051</c:v>
                      </c:pt>
                      <c:pt idx="14390">
                        <c:v>0.58555149729178924</c:v>
                      </c:pt>
                      <c:pt idx="14391">
                        <c:v>0.58559731490317279</c:v>
                      </c:pt>
                      <c:pt idx="14392">
                        <c:v>0.58564313156804815</c:v>
                      </c:pt>
                      <c:pt idx="14393">
                        <c:v>0.5856889472862874</c:v>
                      </c:pt>
                      <c:pt idx="14394">
                        <c:v>0.58573476205779729</c:v>
                      </c:pt>
                      <c:pt idx="14395">
                        <c:v>0.58578057588243126</c:v>
                      </c:pt>
                      <c:pt idx="14396">
                        <c:v>0.58582638876009696</c:v>
                      </c:pt>
                      <c:pt idx="14397">
                        <c:v>0.5858722006906647</c:v>
                      </c:pt>
                      <c:pt idx="14398">
                        <c:v>0.585918011674043</c:v>
                      </c:pt>
                      <c:pt idx="14399">
                        <c:v>0.58596382171010286</c:v>
                      </c:pt>
                      <c:pt idx="14400">
                        <c:v>0.58600963079871504</c:v>
                      </c:pt>
                      <c:pt idx="14401">
                        <c:v>0.58605543893980583</c:v>
                      </c:pt>
                      <c:pt idx="14402">
                        <c:v>0.58610124613320957</c:v>
                      </c:pt>
                      <c:pt idx="14403">
                        <c:v>0.58614705237885234</c:v>
                      </c:pt>
                      <c:pt idx="14404">
                        <c:v>0.58619285767660512</c:v>
                      </c:pt>
                      <c:pt idx="14405">
                        <c:v>0.58623866202633912</c:v>
                      </c:pt>
                      <c:pt idx="14406">
                        <c:v>0.58628446542798041</c:v>
                      </c:pt>
                      <c:pt idx="14407">
                        <c:v>0.58633026788136289</c:v>
                      </c:pt>
                      <c:pt idx="14408">
                        <c:v>0.58637606938641351</c:v>
                      </c:pt>
                      <c:pt idx="14409">
                        <c:v>0.5864218699430026</c:v>
                      </c:pt>
                      <c:pt idx="14410">
                        <c:v>0.58646766955100138</c:v>
                      </c:pt>
                      <c:pt idx="14411">
                        <c:v>0.58651346821033656</c:v>
                      </c:pt>
                      <c:pt idx="14412">
                        <c:v>0.58655926592086027</c:v>
                      </c:pt>
                      <c:pt idx="14413">
                        <c:v>0.58660506268244328</c:v>
                      </c:pt>
                      <c:pt idx="14414">
                        <c:v>0.58665085849503096</c:v>
                      </c:pt>
                      <c:pt idx="14415">
                        <c:v>0.586696653358457</c:v>
                      </c:pt>
                      <c:pt idx="14416">
                        <c:v>0.58674244727261082</c:v>
                      </c:pt>
                      <c:pt idx="14417">
                        <c:v>0.58678824023740006</c:v>
                      </c:pt>
                      <c:pt idx="14418">
                        <c:v>0.5868340322527148</c:v>
                      </c:pt>
                      <c:pt idx="14419">
                        <c:v>0.58687982331842581</c:v>
                      </c:pt>
                      <c:pt idx="14420">
                        <c:v>0.58692561343440386</c:v>
                      </c:pt>
                      <c:pt idx="14421">
                        <c:v>0.58697140260057479</c:v>
                      </c:pt>
                      <c:pt idx="14422">
                        <c:v>0.58701719081679249</c:v>
                      </c:pt>
                      <c:pt idx="14423">
                        <c:v>0.5870629780829637</c:v>
                      </c:pt>
                      <c:pt idx="14424">
                        <c:v>0.58710876439895987</c:v>
                      </c:pt>
                      <c:pt idx="14425">
                        <c:v>0.58715454976467019</c:v>
                      </c:pt>
                      <c:pt idx="14426">
                        <c:v>0.5872003341799843</c:v>
                      </c:pt>
                      <c:pt idx="14427">
                        <c:v>0.5872461176447914</c:v>
                      </c:pt>
                      <c:pt idx="14428">
                        <c:v>0.58729190015898158</c:v>
                      </c:pt>
                      <c:pt idx="14429">
                        <c:v>0.58733768172242451</c:v>
                      </c:pt>
                      <c:pt idx="14430">
                        <c:v>0.58738346233502958</c:v>
                      </c:pt>
                      <c:pt idx="14431">
                        <c:v>0.58742924199666691</c:v>
                      </c:pt>
                      <c:pt idx="14432">
                        <c:v>0.58747502070722635</c:v>
                      </c:pt>
                      <c:pt idx="14433">
                        <c:v>0.58752079846659644</c:v>
                      </c:pt>
                      <c:pt idx="14434">
                        <c:v>0.58756657527466771</c:v>
                      </c:pt>
                      <c:pt idx="14435">
                        <c:v>0.5876123511313105</c:v>
                      </c:pt>
                      <c:pt idx="14436">
                        <c:v>0.58765812603643308</c:v>
                      </c:pt>
                      <c:pt idx="14437">
                        <c:v>0.58770389998990624</c:v>
                      </c:pt>
                      <c:pt idx="14438">
                        <c:v>0.58774967299163783</c:v>
                      </c:pt>
                      <c:pt idx="14439">
                        <c:v>0.58779544504149883</c:v>
                      </c:pt>
                      <c:pt idx="14440">
                        <c:v>0.58784121613936025</c:v>
                      </c:pt>
                      <c:pt idx="14441">
                        <c:v>0.5878869862851297</c:v>
                      </c:pt>
                      <c:pt idx="14442">
                        <c:v>0.58793275547871615</c:v>
                      </c:pt>
                      <c:pt idx="14443">
                        <c:v>0.58797852371995241</c:v>
                      </c:pt>
                      <c:pt idx="14444">
                        <c:v>0.58802429100876519</c:v>
                      </c:pt>
                      <c:pt idx="14445">
                        <c:v>0.58807005734504414</c:v>
                      </c:pt>
                      <c:pt idx="14446">
                        <c:v>0.58811582272864182</c:v>
                      </c:pt>
                      <c:pt idx="14447">
                        <c:v>0.58816158715948474</c:v>
                      </c:pt>
                      <c:pt idx="14448">
                        <c:v>0.58820735063744345</c:v>
                      </c:pt>
                      <c:pt idx="14449">
                        <c:v>0.58825311316238893</c:v>
                      </c:pt>
                      <c:pt idx="14450">
                        <c:v>0.58829887473424747</c:v>
                      </c:pt>
                      <c:pt idx="14451">
                        <c:v>0.58834463535285408</c:v>
                      </c:pt>
                      <c:pt idx="14452">
                        <c:v>0.58839039501815238</c:v>
                      </c:pt>
                      <c:pt idx="14453">
                        <c:v>0.58843615372999558</c:v>
                      </c:pt>
                      <c:pt idx="14454">
                        <c:v>0.58848191148827289</c:v>
                      </c:pt>
                      <c:pt idx="14455">
                        <c:v>0.58852766829287328</c:v>
                      </c:pt>
                      <c:pt idx="14456">
                        <c:v>0.5885734241436873</c:v>
                      </c:pt>
                      <c:pt idx="14457">
                        <c:v>0.58861917904062211</c:v>
                      </c:pt>
                      <c:pt idx="14458">
                        <c:v>0.58866493298353029</c:v>
                      </c:pt>
                      <c:pt idx="14459">
                        <c:v>0.5887106859723199</c:v>
                      </c:pt>
                      <c:pt idx="14460">
                        <c:v>0.58875643800686173</c:v>
                      </c:pt>
                      <c:pt idx="14461">
                        <c:v>0.58880218908708226</c:v>
                      </c:pt>
                      <c:pt idx="14462">
                        <c:v>0.58884793921281564</c:v>
                      </c:pt>
                      <c:pt idx="14463">
                        <c:v>0.58889368838398859</c:v>
                      </c:pt>
                      <c:pt idx="14464">
                        <c:v>0.5889394366004892</c:v>
                      </c:pt>
                      <c:pt idx="14465">
                        <c:v>0.58898518386219001</c:v>
                      </c:pt>
                      <c:pt idx="14466">
                        <c:v>0.58903093016897978</c:v>
                      </c:pt>
                      <c:pt idx="14467">
                        <c:v>0.58907667552074794</c:v>
                      </c:pt>
                      <c:pt idx="14468">
                        <c:v>0.58912241991738412</c:v>
                      </c:pt>
                      <c:pt idx="14469">
                        <c:v>0.58916816335875888</c:v>
                      </c:pt>
                      <c:pt idx="14470">
                        <c:v>0.58921390584479938</c:v>
                      </c:pt>
                      <c:pt idx="14471">
                        <c:v>0.58925964737537573</c:v>
                      </c:pt>
                      <c:pt idx="14472">
                        <c:v>0.58930538795035958</c:v>
                      </c:pt>
                      <c:pt idx="14473">
                        <c:v>0.58935112756965813</c:v>
                      </c:pt>
                      <c:pt idx="14474">
                        <c:v>0.58939686623314325</c:v>
                      </c:pt>
                      <c:pt idx="14475">
                        <c:v>0.58944260394072212</c:v>
                      </c:pt>
                      <c:pt idx="14476">
                        <c:v>0.58948834069226641</c:v>
                      </c:pt>
                      <c:pt idx="14477">
                        <c:v>0.5895340764876833</c:v>
                      </c:pt>
                      <c:pt idx="14478">
                        <c:v>0.58957981132684401</c:v>
                      </c:pt>
                      <c:pt idx="14479">
                        <c:v>0.58962554520963839</c:v>
                      </c:pt>
                      <c:pt idx="14480">
                        <c:v>0.58967127813595521</c:v>
                      </c:pt>
                      <c:pt idx="14481">
                        <c:v>0.58971701010570321</c:v>
                      </c:pt>
                      <c:pt idx="14482">
                        <c:v>0.5897627411187345</c:v>
                      </c:pt>
                      <c:pt idx="14483">
                        <c:v>0.58980847117497515</c:v>
                      </c:pt>
                      <c:pt idx="14484">
                        <c:v>0.58985420027427771</c:v>
                      </c:pt>
                      <c:pt idx="14485">
                        <c:v>0.58989992841656935</c:v>
                      </c:pt>
                      <c:pt idx="14486">
                        <c:v>0.58994565560170154</c:v>
                      </c:pt>
                      <c:pt idx="14487">
                        <c:v>0.58999138182960165</c:v>
                      </c:pt>
                      <c:pt idx="14488">
                        <c:v>0.59003710710012158</c:v>
                      </c:pt>
                      <c:pt idx="14489">
                        <c:v>0.59008283141315099</c:v>
                      </c:pt>
                      <c:pt idx="14490">
                        <c:v>0.59012855476861592</c:v>
                      </c:pt>
                      <c:pt idx="14491">
                        <c:v>0.59017427716636939</c:v>
                      </c:pt>
                      <c:pt idx="14492">
                        <c:v>0.59021999860631902</c:v>
                      </c:pt>
                      <c:pt idx="14493">
                        <c:v>0.59026571908833603</c:v>
                      </c:pt>
                      <c:pt idx="14494">
                        <c:v>0.59031143861232782</c:v>
                      </c:pt>
                      <c:pt idx="14495">
                        <c:v>0.59035715717818449</c:v>
                      </c:pt>
                      <c:pt idx="14496">
                        <c:v>0.59040287478577702</c:v>
                      </c:pt>
                      <c:pt idx="14497">
                        <c:v>0.59044859143499395</c:v>
                      </c:pt>
                      <c:pt idx="14498">
                        <c:v>0.5904943071257629</c:v>
                      </c:pt>
                      <c:pt idx="14499">
                        <c:v>0.5905400218579171</c:v>
                      </c:pt>
                      <c:pt idx="14500">
                        <c:v>0.59058573563138328</c:v>
                      </c:pt>
                      <c:pt idx="14501">
                        <c:v>0.59063144844603199</c:v>
                      </c:pt>
                      <c:pt idx="14502">
                        <c:v>0.59067716030177198</c:v>
                      </c:pt>
                      <c:pt idx="14503">
                        <c:v>0.59072287119847378</c:v>
                      </c:pt>
                      <c:pt idx="14504">
                        <c:v>0.5907685811360448</c:v>
                      </c:pt>
                      <c:pt idx="14505">
                        <c:v>0.59081429011435693</c:v>
                      </c:pt>
                      <c:pt idx="14506">
                        <c:v>0.59085999813329892</c:v>
                      </c:pt>
                      <c:pt idx="14507">
                        <c:v>0.5909057051927793</c:v>
                      </c:pt>
                      <c:pt idx="14508">
                        <c:v>0.59095141129266837</c:v>
                      </c:pt>
                      <c:pt idx="14509">
                        <c:v>0.59099711643285624</c:v>
                      </c:pt>
                      <c:pt idx="14510">
                        <c:v>0.59104282061325053</c:v>
                      </c:pt>
                      <c:pt idx="14511">
                        <c:v>0.59108852383372246</c:v>
                      </c:pt>
                      <c:pt idx="14512">
                        <c:v>0.5911342260941792</c:v>
                      </c:pt>
                      <c:pt idx="14513">
                        <c:v>0.59117992739447423</c:v>
                      </c:pt>
                      <c:pt idx="14514">
                        <c:v>0.59122562773455178</c:v>
                      </c:pt>
                      <c:pt idx="14515">
                        <c:v>0.59127132711424646</c:v>
                      </c:pt>
                      <c:pt idx="14516">
                        <c:v>0.59131702553348409</c:v>
                      </c:pt>
                      <c:pt idx="14517">
                        <c:v>0.5913627229921361</c:v>
                      </c:pt>
                      <c:pt idx="14518">
                        <c:v>0.59140841949011036</c:v>
                      </c:pt>
                      <c:pt idx="14519">
                        <c:v>0.59145411502727718</c:v>
                      </c:pt>
                      <c:pt idx="14520">
                        <c:v>0.59149980960354553</c:v>
                      </c:pt>
                      <c:pt idx="14521">
                        <c:v>0.59154550321878596</c:v>
                      </c:pt>
                      <c:pt idx="14522">
                        <c:v>0.59159119587290609</c:v>
                      </c:pt>
                      <c:pt idx="14523">
                        <c:v>0.59163688756577759</c:v>
                      </c:pt>
                      <c:pt idx="14524">
                        <c:v>0.59168257829730764</c:v>
                      </c:pt>
                      <c:pt idx="14525">
                        <c:v>0.59172826806736767</c:v>
                      </c:pt>
                      <c:pt idx="14526">
                        <c:v>0.59177395687586554</c:v>
                      </c:pt>
                      <c:pt idx="14527">
                        <c:v>0.59181964472267201</c:v>
                      </c:pt>
                      <c:pt idx="14528">
                        <c:v>0.59186533160769539</c:v>
                      </c:pt>
                      <c:pt idx="14529">
                        <c:v>0.59191101753082531</c:v>
                      </c:pt>
                      <c:pt idx="14530">
                        <c:v>0.59195670249195054</c:v>
                      </c:pt>
                      <c:pt idx="14531">
                        <c:v>0.59200238649094272</c:v>
                      </c:pt>
                      <c:pt idx="14532">
                        <c:v>0.59204806952770905</c:v>
                      </c:pt>
                      <c:pt idx="14533">
                        <c:v>0.59209375160213984</c:v>
                      </c:pt>
                      <c:pt idx="14534">
                        <c:v>0.59213943271412406</c:v>
                      </c:pt>
                      <c:pt idx="14535">
                        <c:v>0.59218511286355136</c:v>
                      </c:pt>
                      <c:pt idx="14536">
                        <c:v>0.59223079205031071</c:v>
                      </c:pt>
                      <c:pt idx="14537">
                        <c:v>0.59227647027429264</c:v>
                      </c:pt>
                      <c:pt idx="14538">
                        <c:v>0.59232214753538526</c:v>
                      </c:pt>
                      <c:pt idx="14539">
                        <c:v>0.5923678238334793</c:v>
                      </c:pt>
                      <c:pt idx="14540">
                        <c:v>0.59241349916848196</c:v>
                      </c:pt>
                      <c:pt idx="14541">
                        <c:v>0.5924591735402458</c:v>
                      </c:pt>
                      <c:pt idx="14542">
                        <c:v>0.59250484694869754</c:v>
                      </c:pt>
                      <c:pt idx="14543">
                        <c:v>0.59255051939372638</c:v>
                      </c:pt>
                      <c:pt idx="14544">
                        <c:v>0.59259619087520377</c:v>
                      </c:pt>
                      <c:pt idx="14545">
                        <c:v>0.59264186139301822</c:v>
                      </c:pt>
                      <c:pt idx="14546">
                        <c:v>0.59268753094707871</c:v>
                      </c:pt>
                      <c:pt idx="14547">
                        <c:v>0.59273319953727444</c:v>
                      </c:pt>
                      <c:pt idx="14548">
                        <c:v>0.59277886716347572</c:v>
                      </c:pt>
                      <c:pt idx="14549">
                        <c:v>0.59282453382559108</c:v>
                      </c:pt>
                      <c:pt idx="14550">
                        <c:v>0.59287019952351039</c:v>
                      </c:pt>
                      <c:pt idx="14551">
                        <c:v>0.59291586425712217</c:v>
                      </c:pt>
                      <c:pt idx="14552">
                        <c:v>0.59296152802631652</c:v>
                      </c:pt>
                      <c:pt idx="14553">
                        <c:v>0.59300719083098286</c:v>
                      </c:pt>
                      <c:pt idx="14554">
                        <c:v>0.59305285267101016</c:v>
                      </c:pt>
                      <c:pt idx="14555">
                        <c:v>0.59309851354630716</c:v>
                      </c:pt>
                      <c:pt idx="14556">
                        <c:v>0.59314417345674442</c:v>
                      </c:pt>
                      <c:pt idx="14557">
                        <c:v>0.59318983240221113</c:v>
                      </c:pt>
                      <c:pt idx="14558">
                        <c:v>0.59323549038261603</c:v>
                      </c:pt>
                      <c:pt idx="14559">
                        <c:v>0.59328114739782944</c:v>
                      </c:pt>
                      <c:pt idx="14560">
                        <c:v>0.59332680344777788</c:v>
                      </c:pt>
                      <c:pt idx="14561">
                        <c:v>0.59337245853231413</c:v>
                      </c:pt>
                      <c:pt idx="14562">
                        <c:v>0.59341811265134581</c:v>
                      </c:pt>
                      <c:pt idx="14563">
                        <c:v>0.59346376580476234</c:v>
                      </c:pt>
                      <c:pt idx="14564">
                        <c:v>0.5935094179924536</c:v>
                      </c:pt>
                      <c:pt idx="14565">
                        <c:v>0.59355506921430901</c:v>
                      </c:pt>
                      <c:pt idx="14566">
                        <c:v>0.59360071947021775</c:v>
                      </c:pt>
                      <c:pt idx="14567">
                        <c:v>0.59364636876008814</c:v>
                      </c:pt>
                      <c:pt idx="14568">
                        <c:v>0.59369201708380959</c:v>
                      </c:pt>
                      <c:pt idx="14569">
                        <c:v>0.5937376644412522</c:v>
                      </c:pt>
                      <c:pt idx="14570">
                        <c:v>0.59378331083232538</c:v>
                      </c:pt>
                      <c:pt idx="14571">
                        <c:v>0.59382895625691745</c:v>
                      </c:pt>
                      <c:pt idx="14572">
                        <c:v>0.59387460071490006</c:v>
                      </c:pt>
                      <c:pt idx="14573">
                        <c:v>0.59392024420619949</c:v>
                      </c:pt>
                      <c:pt idx="14574">
                        <c:v>0.59396588673068651</c:v>
                      </c:pt>
                      <c:pt idx="14575">
                        <c:v>0.59401152828825077</c:v>
                      </c:pt>
                      <c:pt idx="14576">
                        <c:v>0.59405716887880033</c:v>
                      </c:pt>
                      <c:pt idx="14577">
                        <c:v>0.59410280850222419</c:v>
                      </c:pt>
                      <c:pt idx="14578">
                        <c:v>0.59414844715839399</c:v>
                      </c:pt>
                      <c:pt idx="14579">
                        <c:v>0.59419408484719871</c:v>
                      </c:pt>
                      <c:pt idx="14580">
                        <c:v>0.5942397215685653</c:v>
                      </c:pt>
                      <c:pt idx="14581">
                        <c:v>0.59428535732236409</c:v>
                      </c:pt>
                      <c:pt idx="14582">
                        <c:v>0.59433099210848517</c:v>
                      </c:pt>
                      <c:pt idx="14583">
                        <c:v>0.59437662592683616</c:v>
                      </c:pt>
                      <c:pt idx="14584">
                        <c:v>0.59442225877728805</c:v>
                      </c:pt>
                      <c:pt idx="14585">
                        <c:v>0.59446789065974914</c:v>
                      </c:pt>
                      <c:pt idx="14586">
                        <c:v>0.59451352157408976</c:v>
                      </c:pt>
                      <c:pt idx="14587">
                        <c:v>0.59455915152021843</c:v>
                      </c:pt>
                      <c:pt idx="14588">
                        <c:v>0.59460478049804277</c:v>
                      </c:pt>
                      <c:pt idx="14589">
                        <c:v>0.59465040850741602</c:v>
                      </c:pt>
                      <c:pt idx="14590">
                        <c:v>0.59469603554826378</c:v>
                      </c:pt>
                      <c:pt idx="14591">
                        <c:v>0.5947416616204757</c:v>
                      </c:pt>
                      <c:pt idx="14592">
                        <c:v>0.59478728672392278</c:v>
                      </c:pt>
                      <c:pt idx="14593">
                        <c:v>0.59483291085851375</c:v>
                      </c:pt>
                      <c:pt idx="14594">
                        <c:v>0.59487853402411806</c:v>
                      </c:pt>
                      <c:pt idx="14595">
                        <c:v>0.59492415622066352</c:v>
                      </c:pt>
                      <c:pt idx="14596">
                        <c:v>0.59496977744803914</c:v>
                      </c:pt>
                      <c:pt idx="14597">
                        <c:v>0.59501539770609746</c:v>
                      </c:pt>
                      <c:pt idx="14598">
                        <c:v>0.59506101699478342</c:v>
                      </c:pt>
                      <c:pt idx="14599">
                        <c:v>0.59510663531394936</c:v>
                      </c:pt>
                      <c:pt idx="14600">
                        <c:v>0.59515225266350313</c:v>
                      </c:pt>
                      <c:pt idx="14601">
                        <c:v>0.59519786904333483</c:v>
                      </c:pt>
                      <c:pt idx="14602">
                        <c:v>0.59524348445333342</c:v>
                      </c:pt>
                      <c:pt idx="14603">
                        <c:v>0.59528909889340698</c:v>
                      </c:pt>
                      <c:pt idx="14604">
                        <c:v>0.5953347123634265</c:v>
                      </c:pt>
                      <c:pt idx="14605">
                        <c:v>0.59538032486330006</c:v>
                      </c:pt>
                      <c:pt idx="14606">
                        <c:v>0.5954259363929173</c:v>
                      </c:pt>
                      <c:pt idx="14607">
                        <c:v>0.59547154695218563</c:v>
                      </c:pt>
                      <c:pt idx="14608">
                        <c:v>0.59551715654095805</c:v>
                      </c:pt>
                      <c:pt idx="14609">
                        <c:v>0.59556276515916062</c:v>
                      </c:pt>
                      <c:pt idx="14610">
                        <c:v>0.59560837280668322</c:v>
                      </c:pt>
                      <c:pt idx="14611">
                        <c:v>0.59565397948341503</c:v>
                      </c:pt>
                      <c:pt idx="14612">
                        <c:v>0.59569958518924548</c:v>
                      </c:pt>
                      <c:pt idx="14613">
                        <c:v>0.59574518992406489</c:v>
                      </c:pt>
                      <c:pt idx="14614">
                        <c:v>0.59579079368776156</c:v>
                      </c:pt>
                      <c:pt idx="14615">
                        <c:v>0.59583639648024378</c:v>
                      </c:pt>
                      <c:pt idx="14616">
                        <c:v>0.59588199830140187</c:v>
                      </c:pt>
                      <c:pt idx="14617">
                        <c:v>0.59592759915112414</c:v>
                      </c:pt>
                      <c:pt idx="14618">
                        <c:v>0.59597319902930068</c:v>
                      </c:pt>
                      <c:pt idx="14619">
                        <c:v>0.59601879793583934</c:v>
                      </c:pt>
                      <c:pt idx="14620">
                        <c:v>0.59606439587061155</c:v>
                      </c:pt>
                      <c:pt idx="14621">
                        <c:v>0.59610999283352428</c:v>
                      </c:pt>
                      <c:pt idx="14622">
                        <c:v>0.59615558882446829</c:v>
                      </c:pt>
                      <c:pt idx="14623">
                        <c:v>0.59620118384333187</c:v>
                      </c:pt>
                      <c:pt idx="14624">
                        <c:v>0.596246777890024</c:v>
                      </c:pt>
                      <c:pt idx="14625">
                        <c:v>0.59629237096441479</c:v>
                      </c:pt>
                      <c:pt idx="14626">
                        <c:v>0.59633796306643139</c:v>
                      </c:pt>
                      <c:pt idx="14627">
                        <c:v>0.59638355419592592</c:v>
                      </c:pt>
                      <c:pt idx="14628">
                        <c:v>0.5964291443528249</c:v>
                      </c:pt>
                      <c:pt idx="14629">
                        <c:v>0.59647473353699931</c:v>
                      </c:pt>
                      <c:pt idx="14630">
                        <c:v>0.59652032174835723</c:v>
                      </c:pt>
                      <c:pt idx="14631">
                        <c:v>0.59656590898678852</c:v>
                      </c:pt>
                      <c:pt idx="14632">
                        <c:v>0.59661149525218171</c:v>
                      </c:pt>
                      <c:pt idx="14633">
                        <c:v>0.59665708054444533</c:v>
                      </c:pt>
                      <c:pt idx="14634">
                        <c:v>0.59670266486345058</c:v>
                      </c:pt>
                      <c:pt idx="14635">
                        <c:v>0.59674824820910533</c:v>
                      </c:pt>
                      <c:pt idx="14636">
                        <c:v>0.59679383058129876</c:v>
                      </c:pt>
                      <c:pt idx="14637">
                        <c:v>0.59683941197992052</c:v>
                      </c:pt>
                      <c:pt idx="14638">
                        <c:v>0.59688499240487891</c:v>
                      </c:pt>
                      <c:pt idx="14639">
                        <c:v>0.59693057185606291</c:v>
                      </c:pt>
                      <c:pt idx="14640">
                        <c:v>0.59697615033336193</c:v>
                      </c:pt>
                      <c:pt idx="14641">
                        <c:v>0.59702172783668472</c:v>
                      </c:pt>
                      <c:pt idx="14642">
                        <c:v>0.59706730436588318</c:v>
                      </c:pt>
                      <c:pt idx="14643">
                        <c:v>0.59711287992090245</c:v>
                      </c:pt>
                      <c:pt idx="14644">
                        <c:v>0.59715845450159466</c:v>
                      </c:pt>
                      <c:pt idx="14645">
                        <c:v>0.59720402810788675</c:v>
                      </c:pt>
                      <c:pt idx="14646">
                        <c:v>0.59724960073964994</c:v>
                      </c:pt>
                      <c:pt idx="14647">
                        <c:v>0.59729517239679142</c:v>
                      </c:pt>
                      <c:pt idx="14648">
                        <c:v>0.59734074307920126</c:v>
                      </c:pt>
                      <c:pt idx="14649">
                        <c:v>0.59738631278678733</c:v>
                      </c:pt>
                      <c:pt idx="14650">
                        <c:v>0.59743188151942039</c:v>
                      </c:pt>
                      <c:pt idx="14651">
                        <c:v>0.59747744927699009</c:v>
                      </c:pt>
                      <c:pt idx="14652">
                        <c:v>0.59752301605942293</c:v>
                      </c:pt>
                      <c:pt idx="14653">
                        <c:v>0.59756858186659034</c:v>
                      </c:pt>
                      <c:pt idx="14654">
                        <c:v>0.59761414669838087</c:v>
                      </c:pt>
                      <c:pt idx="14655">
                        <c:v>0.59765971055472167</c:v>
                      </c:pt>
                      <c:pt idx="14656">
                        <c:v>0.59770527343546509</c:v>
                      </c:pt>
                      <c:pt idx="14657">
                        <c:v>0.59775083534053786</c:v>
                      </c:pt>
                      <c:pt idx="14658">
                        <c:v>0.5977963962698285</c:v>
                      </c:pt>
                      <c:pt idx="14659">
                        <c:v>0.59784195622320935</c:v>
                      </c:pt>
                      <c:pt idx="14660">
                        <c:v>0.59788751520058758</c:v>
                      </c:pt>
                      <c:pt idx="14661">
                        <c:v>0.59793307320187106</c:v>
                      </c:pt>
                      <c:pt idx="14662">
                        <c:v>0.59797863022694986</c:v>
                      </c:pt>
                      <c:pt idx="14663">
                        <c:v>0.59802418627571319</c:v>
                      </c:pt>
                      <c:pt idx="14664">
                        <c:v>0.59806974134805069</c:v>
                      </c:pt>
                      <c:pt idx="14665">
                        <c:v>0.59811529544385134</c:v>
                      </c:pt>
                      <c:pt idx="14666">
                        <c:v>0.59816084856304208</c:v>
                      </c:pt>
                      <c:pt idx="14667">
                        <c:v>0.59820640070547526</c:v>
                      </c:pt>
                      <c:pt idx="14668">
                        <c:v>0.59825195187107738</c:v>
                      </c:pt>
                      <c:pt idx="14669">
                        <c:v>0.59829750205973831</c:v>
                      </c:pt>
                      <c:pt idx="14670">
                        <c:v>0.59834305127134702</c:v>
                      </c:pt>
                      <c:pt idx="14671">
                        <c:v>0.59838859950579293</c:v>
                      </c:pt>
                      <c:pt idx="14672">
                        <c:v>0.59843414676296591</c:v>
                      </c:pt>
                      <c:pt idx="14673">
                        <c:v>0.59847969304279247</c:v>
                      </c:pt>
                      <c:pt idx="14674">
                        <c:v>0.59852523834512472</c:v>
                      </c:pt>
                      <c:pt idx="14675">
                        <c:v>0.59857078266990782</c:v>
                      </c:pt>
                      <c:pt idx="14676">
                        <c:v>0.59861632601699433</c:v>
                      </c:pt>
                      <c:pt idx="14677">
                        <c:v>0.59866186838629232</c:v>
                      </c:pt>
                      <c:pt idx="14678">
                        <c:v>0.59870740977769143</c:v>
                      </c:pt>
                      <c:pt idx="14679">
                        <c:v>0.59875295019109909</c:v>
                      </c:pt>
                      <c:pt idx="14680">
                        <c:v>0.59879848962640536</c:v>
                      </c:pt>
                      <c:pt idx="14681">
                        <c:v>0.59884402808351789</c:v>
                      </c:pt>
                      <c:pt idx="14682">
                        <c:v>0.59888956556230766</c:v>
                      </c:pt>
                      <c:pt idx="14683">
                        <c:v>0.59893510206268252</c:v>
                      </c:pt>
                      <c:pt idx="14684">
                        <c:v>0.59898063758453257</c:v>
                      </c:pt>
                      <c:pt idx="14685">
                        <c:v>0.59902617212776565</c:v>
                      </c:pt>
                      <c:pt idx="14686">
                        <c:v>0.59907170569227075</c:v>
                      </c:pt>
                      <c:pt idx="14687">
                        <c:v>0.59911723827793795</c:v>
                      </c:pt>
                      <c:pt idx="14688">
                        <c:v>0.59916276988467465</c:v>
                      </c:pt>
                      <c:pt idx="14689">
                        <c:v>0.59920830051235252</c:v>
                      </c:pt>
                      <c:pt idx="14690">
                        <c:v>0.59925383016089717</c:v>
                      </c:pt>
                      <c:pt idx="14691">
                        <c:v>0.59929935883018048</c:v>
                      </c:pt>
                      <c:pt idx="14692">
                        <c:v>0.59934488652010987</c:v>
                      </c:pt>
                      <c:pt idx="14693">
                        <c:v>0.5993904132305754</c:v>
                      </c:pt>
                      <c:pt idx="14694">
                        <c:v>0.5994359389614845</c:v>
                      </c:pt>
                      <c:pt idx="14695">
                        <c:v>0.59948146371272681</c:v>
                      </c:pt>
                      <c:pt idx="14696">
                        <c:v>0.59952698748417355</c:v>
                      </c:pt>
                      <c:pt idx="14697">
                        <c:v>0.59957251027576941</c:v>
                      </c:pt>
                      <c:pt idx="14698">
                        <c:v>0.59961803208736697</c:v>
                      </c:pt>
                      <c:pt idx="14699">
                        <c:v>0.59966355291887474</c:v>
                      </c:pt>
                      <c:pt idx="14700">
                        <c:v>0.59970907277019991</c:v>
                      </c:pt>
                      <c:pt idx="14701">
                        <c:v>0.59975459164123235</c:v>
                      </c:pt>
                      <c:pt idx="14702">
                        <c:v>0.59980010953186147</c:v>
                      </c:pt>
                      <c:pt idx="14703">
                        <c:v>0.59984562644199535</c:v>
                      </c:pt>
                      <c:pt idx="14704">
                        <c:v>0.59989114237152386</c:v>
                      </c:pt>
                      <c:pt idx="14705">
                        <c:v>0.59993665732031731</c:v>
                      </c:pt>
                      <c:pt idx="14706">
                        <c:v>0.59998217128832088</c:v>
                      </c:pt>
                      <c:pt idx="14707">
                        <c:v>0.60002768427540576</c:v>
                      </c:pt>
                      <c:pt idx="14708">
                        <c:v>0.60007319628146161</c:v>
                      </c:pt>
                      <c:pt idx="14709">
                        <c:v>0.60011870730637762</c:v>
                      </c:pt>
                      <c:pt idx="14710">
                        <c:v>0.6001642173500803</c:v>
                      </c:pt>
                      <c:pt idx="14711">
                        <c:v>0.60020972641244086</c:v>
                      </c:pt>
                      <c:pt idx="14712">
                        <c:v>0.60025523449336671</c:v>
                      </c:pt>
                      <c:pt idx="14713">
                        <c:v>0.60030074159274793</c:v>
                      </c:pt>
                      <c:pt idx="14714">
                        <c:v>0.60034624771049261</c:v>
                      </c:pt>
                      <c:pt idx="14715">
                        <c:v>0.60039175284649016</c:v>
                      </c:pt>
                      <c:pt idx="14716">
                        <c:v>0.60043725700062978</c:v>
                      </c:pt>
                      <c:pt idx="14717">
                        <c:v>0.60048276017280089</c:v>
                      </c:pt>
                      <c:pt idx="14718">
                        <c:v>0.60052826236293044</c:v>
                      </c:pt>
                      <c:pt idx="14719">
                        <c:v>0.60057376357088921</c:v>
                      </c:pt>
                      <c:pt idx="14720">
                        <c:v>0.60061926379658503</c:v>
                      </c:pt>
                      <c:pt idx="14721">
                        <c:v>0.60066476303990779</c:v>
                      </c:pt>
                      <c:pt idx="14722">
                        <c:v>0.60071026130074689</c:v>
                      </c:pt>
                      <c:pt idx="14723">
                        <c:v>0.60075575857902863</c:v>
                      </c:pt>
                      <c:pt idx="14724">
                        <c:v>0.60080125487462377</c:v>
                      </c:pt>
                      <c:pt idx="14725">
                        <c:v>0.60084675018742262</c:v>
                      </c:pt>
                      <c:pt idx="14726">
                        <c:v>0.60089224451735102</c:v>
                      </c:pt>
                      <c:pt idx="14727">
                        <c:v>0.60093773786428017</c:v>
                      </c:pt>
                      <c:pt idx="14728">
                        <c:v>0.60098323022811795</c:v>
                      </c:pt>
                      <c:pt idx="14729">
                        <c:v>0.6010287216087542</c:v>
                      </c:pt>
                      <c:pt idx="14730">
                        <c:v>0.60107421200609679</c:v>
                      </c:pt>
                      <c:pt idx="14731">
                        <c:v>0.60111970142003446</c:v>
                      </c:pt>
                      <c:pt idx="14732">
                        <c:v>0.60116518985045797</c:v>
                      </c:pt>
                      <c:pt idx="14733">
                        <c:v>0.60121067729729316</c:v>
                      </c:pt>
                      <c:pt idx="14734">
                        <c:v>0.60125616376039237</c:v>
                      </c:pt>
                      <c:pt idx="14735">
                        <c:v>0.60130164923968232</c:v>
                      </c:pt>
                      <c:pt idx="14736">
                        <c:v>0.60134713373507154</c:v>
                      </c:pt>
                      <c:pt idx="14737">
                        <c:v>0.60139261724641147</c:v>
                      </c:pt>
                      <c:pt idx="14738">
                        <c:v>0.60143809977364793</c:v>
                      </c:pt>
                      <c:pt idx="14739">
                        <c:v>0.60148358131665169</c:v>
                      </c:pt>
                      <c:pt idx="14740">
                        <c:v>0.60152906187533062</c:v>
                      </c:pt>
                      <c:pt idx="14741">
                        <c:v>0.60157454144957434</c:v>
                      </c:pt>
                      <c:pt idx="14742">
                        <c:v>0.60162002003927251</c:v>
                      </c:pt>
                      <c:pt idx="14743">
                        <c:v>0.60166549764433275</c:v>
                      </c:pt>
                      <c:pt idx="14744">
                        <c:v>0.60171097426466336</c:v>
                      </c:pt>
                      <c:pt idx="14745">
                        <c:v>0.60175644990013533</c:v>
                      </c:pt>
                      <c:pt idx="14746">
                        <c:v>0.60180192455067494</c:v>
                      </c:pt>
                      <c:pt idx="14747">
                        <c:v>0.60184739821615341</c:v>
                      </c:pt>
                      <c:pt idx="14748">
                        <c:v>0.60189287089649746</c:v>
                      </c:pt>
                      <c:pt idx="14749">
                        <c:v>0.60193834259157741</c:v>
                      </c:pt>
                      <c:pt idx="14750">
                        <c:v>0.60198381330130224</c:v>
                      </c:pt>
                      <c:pt idx="14751">
                        <c:v>0.60202928302556025</c:v>
                      </c:pt>
                      <c:pt idx="14752">
                        <c:v>0.60207475176426062</c:v>
                      </c:pt>
                      <c:pt idx="14753">
                        <c:v>0.60212021951729211</c:v>
                      </c:pt>
                      <c:pt idx="14754">
                        <c:v>0.6021656862845628</c:v>
                      </c:pt>
                      <c:pt idx="14755">
                        <c:v>0.60221115206596254</c:v>
                      </c:pt>
                      <c:pt idx="14756">
                        <c:v>0.60225661686139942</c:v>
                      </c:pt>
                      <c:pt idx="14757">
                        <c:v>0.60230208067074376</c:v>
                      </c:pt>
                      <c:pt idx="14758">
                        <c:v>0.60234754349392294</c:v>
                      </c:pt>
                      <c:pt idx="14759">
                        <c:v>0.60239300533082529</c:v>
                      </c:pt>
                      <c:pt idx="14760">
                        <c:v>0.60243846618134178</c:v>
                      </c:pt>
                      <c:pt idx="14761">
                        <c:v>0.60248392604537937</c:v>
                      </c:pt>
                      <c:pt idx="14762">
                        <c:v>0.6025293849228277</c:v>
                      </c:pt>
                      <c:pt idx="14763">
                        <c:v>0.60257484281359508</c:v>
                      </c:pt>
                      <c:pt idx="14764">
                        <c:v>0.60262029971757092</c:v>
                      </c:pt>
                      <c:pt idx="14765">
                        <c:v>0.60266575563464486</c:v>
                      </c:pt>
                      <c:pt idx="14766">
                        <c:v>0.60271121056474297</c:v>
                      </c:pt>
                      <c:pt idx="14767">
                        <c:v>0.60275666450773668</c:v>
                      </c:pt>
                      <c:pt idx="14768">
                        <c:v>0.60280211746353385</c:v>
                      </c:pt>
                      <c:pt idx="14769">
                        <c:v>0.60284756943202389</c:v>
                      </c:pt>
                      <c:pt idx="14770">
                        <c:v>0.60289302041313353</c:v>
                      </c:pt>
                      <c:pt idx="14771">
                        <c:v>0.60293847040671511</c:v>
                      </c:pt>
                      <c:pt idx="14772">
                        <c:v>0.60298391941271401</c:v>
                      </c:pt>
                      <c:pt idx="14773">
                        <c:v>0.60302936743100033</c:v>
                      </c:pt>
                      <c:pt idx="14774">
                        <c:v>0.60307481446146483</c:v>
                      </c:pt>
                      <c:pt idx="14775">
                        <c:v>0.60312026050403289</c:v>
                      </c:pt>
                      <c:pt idx="14776">
                        <c:v>0.60316570555857618</c:v>
                      </c:pt>
                      <c:pt idx="14777">
                        <c:v>0.60321114962502076</c:v>
                      </c:pt>
                      <c:pt idx="14778">
                        <c:v>0.6032565927032385</c:v>
                      </c:pt>
                      <c:pt idx="14779">
                        <c:v>0.60330203479313615</c:v>
                      </c:pt>
                      <c:pt idx="14780">
                        <c:v>0.60334747589462268</c:v>
                      </c:pt>
                      <c:pt idx="14781">
                        <c:v>0.60339291600758749</c:v>
                      </c:pt>
                      <c:pt idx="14782">
                        <c:v>0.60343835513193822</c:v>
                      </c:pt>
                      <c:pt idx="14783">
                        <c:v>0.60348379326754631</c:v>
                      </c:pt>
                      <c:pt idx="14784">
                        <c:v>0.60352923041435647</c:v>
                      </c:pt>
                      <c:pt idx="14785">
                        <c:v>0.60357466657222125</c:v>
                      </c:pt>
                      <c:pt idx="14786">
                        <c:v>0.60362010174106695</c:v>
                      </c:pt>
                      <c:pt idx="14787">
                        <c:v>0.60366553592076522</c:v>
                      </c:pt>
                      <c:pt idx="14788">
                        <c:v>0.60371096911124189</c:v>
                      </c:pt>
                      <c:pt idx="14789">
                        <c:v>0.60375640131240504</c:v>
                      </c:pt>
                      <c:pt idx="14790">
                        <c:v>0.60380183252412656</c:v>
                      </c:pt>
                      <c:pt idx="14791">
                        <c:v>0.60384726274629497</c:v>
                      </c:pt>
                      <c:pt idx="14792">
                        <c:v>0.60389269197885542</c:v>
                      </c:pt>
                      <c:pt idx="14793">
                        <c:v>0.60393812022166093</c:v>
                      </c:pt>
                      <c:pt idx="14794">
                        <c:v>0.60398354747463778</c:v>
                      </c:pt>
                      <c:pt idx="14795">
                        <c:v>0.60402897373765696</c:v>
                      </c:pt>
                      <c:pt idx="14796">
                        <c:v>0.60407439901066318</c:v>
                      </c:pt>
                      <c:pt idx="14797">
                        <c:v>0.60411982329350944</c:v>
                      </c:pt>
                      <c:pt idx="14798">
                        <c:v>0.60416524658612158</c:v>
                      </c:pt>
                      <c:pt idx="14799">
                        <c:v>0.60421066888839015</c:v>
                      </c:pt>
                      <c:pt idx="14800">
                        <c:v>0.60425609020020365</c:v>
                      </c:pt>
                      <c:pt idx="14801">
                        <c:v>0.60430151052148928</c:v>
                      </c:pt>
                      <c:pt idx="14802">
                        <c:v>0.6043469298521178</c:v>
                      </c:pt>
                      <c:pt idx="14803">
                        <c:v>0.60439234819199728</c:v>
                      </c:pt>
                      <c:pt idx="14804">
                        <c:v>0.60443776554103534</c:v>
                      </c:pt>
                      <c:pt idx="14805">
                        <c:v>0.60448318189912231</c:v>
                      </c:pt>
                      <c:pt idx="14806">
                        <c:v>0.60452859726614716</c:v>
                      </c:pt>
                      <c:pt idx="14807">
                        <c:v>0.60457401164203639</c:v>
                      </c:pt>
                      <c:pt idx="14808">
                        <c:v>0.60461942502667942</c:v>
                      </c:pt>
                      <c:pt idx="14809">
                        <c:v>0.60466483741996613</c:v>
                      </c:pt>
                      <c:pt idx="14810">
                        <c:v>0.6047102488217857</c:v>
                      </c:pt>
                      <c:pt idx="14811">
                        <c:v>0.60475565923206487</c:v>
                      </c:pt>
                      <c:pt idx="14812">
                        <c:v>0.6048010686506935</c:v>
                      </c:pt>
                      <c:pt idx="14813">
                        <c:v>0.60484647707756012</c:v>
                      </c:pt>
                      <c:pt idx="14814">
                        <c:v>0.60489188451259257</c:v>
                      </c:pt>
                      <c:pt idx="14815">
                        <c:v>0.60493729095564208</c:v>
                      </c:pt>
                      <c:pt idx="14816">
                        <c:v>0.60498269640665425</c:v>
                      </c:pt>
                      <c:pt idx="14817">
                        <c:v>0.60502810086550007</c:v>
                      </c:pt>
                      <c:pt idx="14818">
                        <c:v>0.60507350433208762</c:v>
                      </c:pt>
                      <c:pt idx="14819">
                        <c:v>0.60511890680632496</c:v>
                      </c:pt>
                      <c:pt idx="14820">
                        <c:v>0.6051643082881013</c:v>
                      </c:pt>
                      <c:pt idx="14821">
                        <c:v>0.60520970877732516</c:v>
                      </c:pt>
                      <c:pt idx="14822">
                        <c:v>0.60525510827388551</c:v>
                      </c:pt>
                      <c:pt idx="14823">
                        <c:v>0.60530050677769087</c:v>
                      </c:pt>
                      <c:pt idx="14824">
                        <c:v>0.60534590428863044</c:v>
                      </c:pt>
                      <c:pt idx="14825">
                        <c:v>0.60539130080661208</c:v>
                      </c:pt>
                      <c:pt idx="14826">
                        <c:v>0.60543669633154429</c:v>
                      </c:pt>
                      <c:pt idx="14827">
                        <c:v>0.60548209086331606</c:v>
                      </c:pt>
                      <c:pt idx="14828">
                        <c:v>0.60552748440181769</c:v>
                      </c:pt>
                      <c:pt idx="14829">
                        <c:v>0.60557287694697504</c:v>
                      </c:pt>
                      <c:pt idx="14830">
                        <c:v>0.60561826849865907</c:v>
                      </c:pt>
                      <c:pt idx="14831">
                        <c:v>0.60566365905679653</c:v>
                      </c:pt>
                      <c:pt idx="14832">
                        <c:v>0.60570904862125863</c:v>
                      </c:pt>
                      <c:pt idx="14833">
                        <c:v>0.60575443719197142</c:v>
                      </c:pt>
                      <c:pt idx="14834">
                        <c:v>0.60579982476882521</c:v>
                      </c:pt>
                      <c:pt idx="14835">
                        <c:v>0.60584521135170855</c:v>
                      </c:pt>
                      <c:pt idx="14836">
                        <c:v>0.60589059694054881</c:v>
                      </c:pt>
                      <c:pt idx="14837">
                        <c:v>0.60593598153521633</c:v>
                      </c:pt>
                      <c:pt idx="14838">
                        <c:v>0.60598136513563783</c:v>
                      </c:pt>
                      <c:pt idx="14839">
                        <c:v>0.60602674774168475</c:v>
                      </c:pt>
                      <c:pt idx="14840">
                        <c:v>0.60607212935328336</c:v>
                      </c:pt>
                      <c:pt idx="14841">
                        <c:v>0.60611750997032288</c:v>
                      </c:pt>
                      <c:pt idx="14842">
                        <c:v>0.60616288959271114</c:v>
                      </c:pt>
                      <c:pt idx="14843">
                        <c:v>0.60620826822033891</c:v>
                      </c:pt>
                      <c:pt idx="14844">
                        <c:v>0.60625364585311292</c:v>
                      </c:pt>
                      <c:pt idx="14845">
                        <c:v>0.60629902249092349</c:v>
                      </c:pt>
                      <c:pt idx="14846">
                        <c:v>0.60634439813367802</c:v>
                      </c:pt>
                      <c:pt idx="14847">
                        <c:v>0.6063897727812666</c:v>
                      </c:pt>
                      <c:pt idx="14848">
                        <c:v>0.60643514643361529</c:v>
                      </c:pt>
                      <c:pt idx="14849">
                        <c:v>0.60648051909059508</c:v>
                      </c:pt>
                      <c:pt idx="14850">
                        <c:v>0.60652589075213315</c:v>
                      </c:pt>
                      <c:pt idx="14851">
                        <c:v>0.60657126141811846</c:v>
                      </c:pt>
                      <c:pt idx="14852">
                        <c:v>0.60661663108844044</c:v>
                      </c:pt>
                      <c:pt idx="14853">
                        <c:v>0.60666199976302626</c:v>
                      </c:pt>
                      <c:pt idx="14854">
                        <c:v>0.60670736744174625</c:v>
                      </c:pt>
                      <c:pt idx="14855">
                        <c:v>0.60675273412450892</c:v>
                      </c:pt>
                      <c:pt idx="14856">
                        <c:v>0.60679809981124055</c:v>
                      </c:pt>
                      <c:pt idx="14857">
                        <c:v>0.60684346450181215</c:v>
                      </c:pt>
                      <c:pt idx="14858">
                        <c:v>0.60688882819613177</c:v>
                      </c:pt>
                      <c:pt idx="14859">
                        <c:v>0.60693419089410749</c:v>
                      </c:pt>
                      <c:pt idx="14860">
                        <c:v>0.60697955259562897</c:v>
                      </c:pt>
                      <c:pt idx="14861">
                        <c:v>0.60702491330062269</c:v>
                      </c:pt>
                      <c:pt idx="14862">
                        <c:v>0.60707027300895944</c:v>
                      </c:pt>
                      <c:pt idx="14863">
                        <c:v>0.60711563172054706</c:v>
                      </c:pt>
                      <c:pt idx="14864">
                        <c:v>0.60716098943529428</c:v>
                      </c:pt>
                      <c:pt idx="14865">
                        <c:v>0.60720634615310876</c:v>
                      </c:pt>
                      <c:pt idx="14866">
                        <c:v>0.60725170187386102</c:v>
                      </c:pt>
                      <c:pt idx="14867">
                        <c:v>0.60729705659749733</c:v>
                      </c:pt>
                      <c:pt idx="14868">
                        <c:v>0.60734241032386871</c:v>
                      </c:pt>
                      <c:pt idx="14869">
                        <c:v>0.60738776305292164</c:v>
                      </c:pt>
                      <c:pt idx="14870">
                        <c:v>0.607433114784526</c:v>
                      </c:pt>
                      <c:pt idx="14871">
                        <c:v>0.60747846551860896</c:v>
                      </c:pt>
                      <c:pt idx="14872">
                        <c:v>0.60752381525504107</c:v>
                      </c:pt>
                      <c:pt idx="14873">
                        <c:v>0.60756916399374949</c:v>
                      </c:pt>
                      <c:pt idx="14874">
                        <c:v>0.60761451173462344</c:v>
                      </c:pt>
                      <c:pt idx="14875">
                        <c:v>0.60765985847757031</c:v>
                      </c:pt>
                      <c:pt idx="14876">
                        <c:v>0.60770520422248087</c:v>
                      </c:pt>
                      <c:pt idx="14877">
                        <c:v>0.60775054896926206</c:v>
                      </c:pt>
                      <c:pt idx="14878">
                        <c:v>0.60779589271782308</c:v>
                      </c:pt>
                      <c:pt idx="14879">
                        <c:v>0.60784123546805202</c:v>
                      </c:pt>
                      <c:pt idx="14880">
                        <c:v>0.60788657721987627</c:v>
                      </c:pt>
                      <c:pt idx="14881">
                        <c:v>0.60793191797314838</c:v>
                      </c:pt>
                      <c:pt idx="14882">
                        <c:v>0.60797725772781352</c:v>
                      </c:pt>
                      <c:pt idx="14883">
                        <c:v>0.60802259648376022</c:v>
                      </c:pt>
                      <c:pt idx="14884">
                        <c:v>0.60806793424089789</c:v>
                      </c:pt>
                      <c:pt idx="14885">
                        <c:v>0.60811327099911505</c:v>
                      </c:pt>
                      <c:pt idx="14886">
                        <c:v>0.60815860675830158</c:v>
                      </c:pt>
                      <c:pt idx="14887">
                        <c:v>0.60820394151838353</c:v>
                      </c:pt>
                      <c:pt idx="14888">
                        <c:v>0.60824927527927009</c:v>
                      </c:pt>
                      <c:pt idx="14889">
                        <c:v>0.60829460804083135</c:v>
                      </c:pt>
                      <c:pt idx="14890">
                        <c:v>0.60833993980299428</c:v>
                      </c:pt>
                      <c:pt idx="14891">
                        <c:v>0.60838527056562941</c:v>
                      </c:pt>
                      <c:pt idx="14892">
                        <c:v>0.60843060032868213</c:v>
                      </c:pt>
                      <c:pt idx="14893">
                        <c:v>0.60847592909202364</c:v>
                      </c:pt>
                      <c:pt idx="14894">
                        <c:v>0.6085212568555618</c:v>
                      </c:pt>
                      <c:pt idx="14895">
                        <c:v>0.60856658361920424</c:v>
                      </c:pt>
                      <c:pt idx="14896">
                        <c:v>0.60861190938285925</c:v>
                      </c:pt>
                      <c:pt idx="14897">
                        <c:v>0.60865723414641715</c:v>
                      </c:pt>
                      <c:pt idx="14898">
                        <c:v>0.60870255790976602</c:v>
                      </c:pt>
                      <c:pt idx="14899">
                        <c:v>0.60874788067283325</c:v>
                      </c:pt>
                      <c:pt idx="14900">
                        <c:v>0.60879320243552737</c:v>
                      </c:pt>
                      <c:pt idx="14901">
                        <c:v>0.60883852319771825</c:v>
                      </c:pt>
                      <c:pt idx="14902">
                        <c:v>0.60888384295933351</c:v>
                      </c:pt>
                      <c:pt idx="14903">
                        <c:v>0.60892916172026168</c:v>
                      </c:pt>
                      <c:pt idx="14904">
                        <c:v>0.60897447948039285</c:v>
                      </c:pt>
                      <c:pt idx="14905">
                        <c:v>0.60901979623967217</c:v>
                      </c:pt>
                      <c:pt idx="14906">
                        <c:v>0.60906511199795177</c:v>
                      </c:pt>
                      <c:pt idx="14907">
                        <c:v>0.60911042675517701</c:v>
                      </c:pt>
                      <c:pt idx="14908">
                        <c:v>0.60915574051121912</c:v>
                      </c:pt>
                      <c:pt idx="14909">
                        <c:v>0.60920105326600438</c:v>
                      </c:pt>
                      <c:pt idx="14910">
                        <c:v>0.60924636501942175</c:v>
                      </c:pt>
                      <c:pt idx="14911">
                        <c:v>0.60929167577136156</c:v>
                      </c:pt>
                      <c:pt idx="14912">
                        <c:v>0.60933698552175009</c:v>
                      </c:pt>
                      <c:pt idx="14913">
                        <c:v>0.60938229427047674</c:v>
                      </c:pt>
                      <c:pt idx="14914">
                        <c:v>0.60942760201744961</c:v>
                      </c:pt>
                      <c:pt idx="14915">
                        <c:v>0.60947290876255833</c:v>
                      </c:pt>
                      <c:pt idx="14916">
                        <c:v>0.6095182145057112</c:v>
                      </c:pt>
                      <c:pt idx="14917">
                        <c:v>0.60956351924683427</c:v>
                      </c:pt>
                      <c:pt idx="14918">
                        <c:v>0.60960882298579899</c:v>
                      </c:pt>
                      <c:pt idx="14919">
                        <c:v>0.60965412572251299</c:v>
                      </c:pt>
                      <c:pt idx="14920">
                        <c:v>0.60969942745690275</c:v>
                      </c:pt>
                      <c:pt idx="14921">
                        <c:v>0.60974472818883974</c:v>
                      </c:pt>
                      <c:pt idx="14922">
                        <c:v>0.60979002791823178</c:v>
                      </c:pt>
                      <c:pt idx="14923">
                        <c:v>0.60983532664500539</c:v>
                      </c:pt>
                      <c:pt idx="14924">
                        <c:v>0.60988062436905022</c:v>
                      </c:pt>
                      <c:pt idx="14925">
                        <c:v>0.60992592109025567</c:v>
                      </c:pt>
                      <c:pt idx="14926">
                        <c:v>0.60997121680854871</c:v>
                      </c:pt>
                      <c:pt idx="14927">
                        <c:v>0.61001651152379943</c:v>
                      </c:pt>
                      <c:pt idx="14928">
                        <c:v>0.61006180523595366</c:v>
                      </c:pt>
                      <c:pt idx="14929">
                        <c:v>0.61010709794486351</c:v>
                      </c:pt>
                      <c:pt idx="14930">
                        <c:v>0.61015238965049323</c:v>
                      </c:pt>
                      <c:pt idx="14931">
                        <c:v>0.61019768035269473</c:v>
                      </c:pt>
                      <c:pt idx="14932">
                        <c:v>0.61024297005137607</c:v>
                      </c:pt>
                      <c:pt idx="14933">
                        <c:v>0.61028825874646397</c:v>
                      </c:pt>
                      <c:pt idx="14934">
                        <c:v>0.61033354643784765</c:v>
                      </c:pt>
                      <c:pt idx="14935">
                        <c:v>0.61037883312543539</c:v>
                      </c:pt>
                      <c:pt idx="14936">
                        <c:v>0.6104241188091355</c:v>
                      </c:pt>
                      <c:pt idx="14937">
                        <c:v>0.61046940348883716</c:v>
                      </c:pt>
                      <c:pt idx="14938">
                        <c:v>0.61051468716444846</c:v>
                      </c:pt>
                      <c:pt idx="14939">
                        <c:v>0.61055996983585925</c:v>
                      </c:pt>
                      <c:pt idx="14940">
                        <c:v>0.61060525150299561</c:v>
                      </c:pt>
                      <c:pt idx="14941">
                        <c:v>0.61065053216576581</c:v>
                      </c:pt>
                      <c:pt idx="14942">
                        <c:v>0.61069581182404065</c:v>
                      </c:pt>
                      <c:pt idx="14943">
                        <c:v>0.61074109047774705</c:v>
                      </c:pt>
                      <c:pt idx="14944">
                        <c:v>0.61078636812679288</c:v>
                      </c:pt>
                      <c:pt idx="14945">
                        <c:v>0.61083164477106777</c:v>
                      </c:pt>
                      <c:pt idx="14946">
                        <c:v>0.61087692041047958</c:v>
                      </c:pt>
                      <c:pt idx="14947">
                        <c:v>0.61092219504493617</c:v>
                      </c:pt>
                      <c:pt idx="14948">
                        <c:v>0.61096746867432761</c:v>
                      </c:pt>
                      <c:pt idx="14949">
                        <c:v>0.61101274129856153</c:v>
                      </c:pt>
                      <c:pt idx="14950">
                        <c:v>0.61105801291754647</c:v>
                      </c:pt>
                      <c:pt idx="14951">
                        <c:v>0.61110328353118981</c:v>
                      </c:pt>
                      <c:pt idx="14952">
                        <c:v>0.61114855313940009</c:v>
                      </c:pt>
                      <c:pt idx="14953">
                        <c:v>0.61119382174206649</c:v>
                      </c:pt>
                      <c:pt idx="14954">
                        <c:v>0.61123908933909754</c:v>
                      </c:pt>
                      <c:pt idx="14955">
                        <c:v>0.61128435593038222</c:v>
                      </c:pt>
                      <c:pt idx="14956">
                        <c:v>0.6113296215158659</c:v>
                      </c:pt>
                      <c:pt idx="14957">
                        <c:v>0.61137488609540092</c:v>
                      </c:pt>
                      <c:pt idx="14958">
                        <c:v>0.61142014966893243</c:v>
                      </c:pt>
                      <c:pt idx="14959">
                        <c:v>0.61146541223633188</c:v>
                      </c:pt>
                      <c:pt idx="14960">
                        <c:v>0.61151067379752488</c:v>
                      </c:pt>
                      <c:pt idx="14961">
                        <c:v>0.61155593435242017</c:v>
                      </c:pt>
                      <c:pt idx="14962">
                        <c:v>0.61160119390090761</c:v>
                      </c:pt>
                      <c:pt idx="14963">
                        <c:v>0.61164645244287574</c:v>
                      </c:pt>
                      <c:pt idx="14964">
                        <c:v>0.61169170997825195</c:v>
                      </c:pt>
                      <c:pt idx="14965">
                        <c:v>0.61173696650694387</c:v>
                      </c:pt>
                      <c:pt idx="14966">
                        <c:v>0.61178222202884136</c:v>
                      </c:pt>
                      <c:pt idx="14967">
                        <c:v>0.61182747654385206</c:v>
                      </c:pt>
                      <c:pt idx="14968">
                        <c:v>0.61187273005188425</c:v>
                      </c:pt>
                      <c:pt idx="14969">
                        <c:v>0.61191798255284557</c:v>
                      </c:pt>
                      <c:pt idx="14970">
                        <c:v>0.61196323404662656</c:v>
                      </c:pt>
                      <c:pt idx="14971">
                        <c:v>0.61200848453313439</c:v>
                      </c:pt>
                      <c:pt idx="14972">
                        <c:v>0.61205373401227714</c:v>
                      </c:pt>
                      <c:pt idx="14973">
                        <c:v>0.61209898248396333</c:v>
                      </c:pt>
                      <c:pt idx="14974">
                        <c:v>0.61214422994808215</c:v>
                      </c:pt>
                      <c:pt idx="14975">
                        <c:v>0.61218947640456034</c:v>
                      </c:pt>
                      <c:pt idx="14976">
                        <c:v>0.61223472185328709</c:v>
                      </c:pt>
                      <c:pt idx="14977">
                        <c:v>0.61227996629417092</c:v>
                      </c:pt>
                      <c:pt idx="14978">
                        <c:v>0.61232520972711968</c:v>
                      </c:pt>
                      <c:pt idx="14979">
                        <c:v>0.61237045215202257</c:v>
                      </c:pt>
                      <c:pt idx="14980">
                        <c:v>0.61241569356878856</c:v>
                      </c:pt>
                      <c:pt idx="14981">
                        <c:v>0.61246093397734302</c:v>
                      </c:pt>
                      <c:pt idx="14982">
                        <c:v>0.61250617337757651</c:v>
                      </c:pt>
                      <c:pt idx="14983">
                        <c:v>0.61255141176937777</c:v>
                      </c:pt>
                      <c:pt idx="14984">
                        <c:v>0.6125966491526742</c:v>
                      </c:pt>
                      <c:pt idx="14985">
                        <c:v>0.61264188552735455</c:v>
                      </c:pt>
                      <c:pt idx="14986">
                        <c:v>0.61268712089332711</c:v>
                      </c:pt>
                      <c:pt idx="14987">
                        <c:v>0.61273235525051839</c:v>
                      </c:pt>
                      <c:pt idx="14988">
                        <c:v>0.61277758859880005</c:v>
                      </c:pt>
                      <c:pt idx="14989">
                        <c:v>0.61282282093809792</c:v>
                      </c:pt>
                      <c:pt idx="14990">
                        <c:v>0.61286805226830143</c:v>
                      </c:pt>
                      <c:pt idx="14991">
                        <c:v>0.61291328258933775</c:v>
                      </c:pt>
                      <c:pt idx="14992">
                        <c:v>0.61295851190107764</c:v>
                      </c:pt>
                      <c:pt idx="14993">
                        <c:v>0.61300374020344761</c:v>
                      </c:pt>
                      <c:pt idx="14994">
                        <c:v>0.61304896749637461</c:v>
                      </c:pt>
                      <c:pt idx="14995">
                        <c:v>0.61309419377971008</c:v>
                      </c:pt>
                      <c:pt idx="14996">
                        <c:v>0.61313941905340075</c:v>
                      </c:pt>
                      <c:pt idx="14997">
                        <c:v>0.61318464331733469</c:v>
                      </c:pt>
                      <c:pt idx="14998">
                        <c:v>0.61322986657143885</c:v>
                      </c:pt>
                      <c:pt idx="14999">
                        <c:v>0.61327508881556625</c:v>
                      </c:pt>
                      <c:pt idx="15000">
                        <c:v>0.61332031004968002</c:v>
                      </c:pt>
                      <c:pt idx="15001">
                        <c:v>0.61336553027365159</c:v>
                      </c:pt>
                      <c:pt idx="15002">
                        <c:v>0.61341074948740659</c:v>
                      </c:pt>
                      <c:pt idx="15003">
                        <c:v>0.61345596769081734</c:v>
                      </c:pt>
                      <c:pt idx="15004">
                        <c:v>0.61350118488382788</c:v>
                      </c:pt>
                      <c:pt idx="15005">
                        <c:v>0.6135464010663283</c:v>
                      </c:pt>
                      <c:pt idx="15006">
                        <c:v>0.61359161623820802</c:v>
                      </c:pt>
                      <c:pt idx="15007">
                        <c:v>0.61363683039937489</c:v>
                      </c:pt>
                      <c:pt idx="15008">
                        <c:v>0.61368204354975564</c:v>
                      </c:pt>
                      <c:pt idx="15009">
                        <c:v>0.61372725568925879</c:v>
                      </c:pt>
                      <c:pt idx="15010">
                        <c:v>0.61377246681775444</c:v>
                      </c:pt>
                      <c:pt idx="15011">
                        <c:v>0.61381767693516975</c:v>
                      </c:pt>
                      <c:pt idx="15012">
                        <c:v>0.61386288604141281</c:v>
                      </c:pt>
                      <c:pt idx="15013">
                        <c:v>0.61390809413639125</c:v>
                      </c:pt>
                      <c:pt idx="15014">
                        <c:v>0.61395330121999514</c:v>
                      </c:pt>
                      <c:pt idx="15015">
                        <c:v>0.6139985072921319</c:v>
                      </c:pt>
                      <c:pt idx="15016">
                        <c:v>0.61404371235271027</c:v>
                      </c:pt>
                      <c:pt idx="15017">
                        <c:v>0.61408891640165653</c:v>
                      </c:pt>
                      <c:pt idx="15018">
                        <c:v>0.61413411943884144</c:v>
                      </c:pt>
                      <c:pt idx="15019">
                        <c:v>0.61417932146419196</c:v>
                      </c:pt>
                      <c:pt idx="15020">
                        <c:v>0.61422452247761594</c:v>
                      </c:pt>
                      <c:pt idx="15021">
                        <c:v>0.6142697224790028</c:v>
                      </c:pt>
                      <c:pt idx="15022">
                        <c:v>0.61431492146827971</c:v>
                      </c:pt>
                      <c:pt idx="15023">
                        <c:v>0.61436011944531677</c:v>
                      </c:pt>
                      <c:pt idx="15024">
                        <c:v>0.61440531641006002</c:v>
                      </c:pt>
                      <c:pt idx="15025">
                        <c:v>0.61445051236237958</c:v>
                      </c:pt>
                      <c:pt idx="15026">
                        <c:v>0.61449570730222147</c:v>
                      </c:pt>
                      <c:pt idx="15027">
                        <c:v>0.61454090122945626</c:v>
                      </c:pt>
                      <c:pt idx="15028">
                        <c:v>0.61458609414399157</c:v>
                      </c:pt>
                      <c:pt idx="15029">
                        <c:v>0.61463128604575479</c:v>
                      </c:pt>
                      <c:pt idx="15030">
                        <c:v>0.6146764769346531</c:v>
                      </c:pt>
                      <c:pt idx="15031">
                        <c:v>0.6147216668105584</c:v>
                      </c:pt>
                      <c:pt idx="15032">
                        <c:v>0.61476685567341516</c:v>
                      </c:pt>
                      <c:pt idx="15033">
                        <c:v>0.61481204352309482</c:v>
                      </c:pt>
                      <c:pt idx="15034">
                        <c:v>0.61485723035952322</c:v>
                      </c:pt>
                      <c:pt idx="15035">
                        <c:v>0.61490241618260955</c:v>
                      </c:pt>
                      <c:pt idx="15036">
                        <c:v>0.61494760099224255</c:v>
                      </c:pt>
                      <c:pt idx="15037">
                        <c:v>0.61499278478834896</c:v>
                      </c:pt>
                      <c:pt idx="15038">
                        <c:v>0.61503796757081841</c:v>
                      </c:pt>
                      <c:pt idx="15039">
                        <c:v>0.61508314933957764</c:v>
                      </c:pt>
                      <c:pt idx="15040">
                        <c:v>0.61512833009449719</c:v>
                      </c:pt>
                      <c:pt idx="15041">
                        <c:v>0.61517350983552221</c:v>
                      </c:pt>
                      <c:pt idx="15042">
                        <c:v>0.61521868856252437</c:v>
                      </c:pt>
                      <c:pt idx="15043">
                        <c:v>0.61526386627544816</c:v>
                      </c:pt>
                      <c:pt idx="15044">
                        <c:v>0.61530904297414613</c:v>
                      </c:pt>
                      <c:pt idx="15045">
                        <c:v>0.61535421865858253</c:v>
                      </c:pt>
                      <c:pt idx="15046">
                        <c:v>0.61539939332862748</c:v>
                      </c:pt>
                      <c:pt idx="15047">
                        <c:v>0.61544456698418926</c:v>
                      </c:pt>
                      <c:pt idx="15048">
                        <c:v>0.61548973962519482</c:v>
                      </c:pt>
                      <c:pt idx="15049">
                        <c:v>0.61553491125153359</c:v>
                      </c:pt>
                      <c:pt idx="15050">
                        <c:v>0.61558008186311342</c:v>
                      </c:pt>
                      <c:pt idx="15051">
                        <c:v>0.61562525145984259</c:v>
                      </c:pt>
                      <c:pt idx="15052">
                        <c:v>0.61567042004162897</c:v>
                      </c:pt>
                      <c:pt idx="15053">
                        <c:v>0.61571558760838085</c:v>
                      </c:pt>
                      <c:pt idx="15054">
                        <c:v>0.61576075415998743</c:v>
                      </c:pt>
                      <c:pt idx="15055">
                        <c:v>0.61580591969637544</c:v>
                      </c:pt>
                      <c:pt idx="15056">
                        <c:v>0.61585108421745338</c:v>
                      </c:pt>
                      <c:pt idx="15057">
                        <c:v>0.61589624772311002</c:v>
                      </c:pt>
                      <c:pt idx="15058">
                        <c:v>0.61594141021327253</c:v>
                      </c:pt>
                      <c:pt idx="15059">
                        <c:v>0.61598657168783011</c:v>
                      </c:pt>
                      <c:pt idx="15060">
                        <c:v>0.61603173214669127</c:v>
                      </c:pt>
                      <c:pt idx="15061">
                        <c:v>0.6160768915897632</c:v>
                      </c:pt>
                      <c:pt idx="15062">
                        <c:v>0.61612205001695508</c:v>
                      </c:pt>
                      <c:pt idx="15063">
                        <c:v>0.61616720742819253</c:v>
                      </c:pt>
                      <c:pt idx="15064">
                        <c:v>0.61621236382334721</c:v>
                      </c:pt>
                      <c:pt idx="15065">
                        <c:v>0.61625751920234562</c:v>
                      </c:pt>
                      <c:pt idx="15066">
                        <c:v>0.61630267356509538</c:v>
                      </c:pt>
                      <c:pt idx="15067">
                        <c:v>0.61634782691150503</c:v>
                      </c:pt>
                      <c:pt idx="15068">
                        <c:v>0.61639297924146375</c:v>
                      </c:pt>
                      <c:pt idx="15069">
                        <c:v>0.61643813055489827</c:v>
                      </c:pt>
                      <c:pt idx="15070">
                        <c:v>0.61648328085169868</c:v>
                      </c:pt>
                      <c:pt idx="15071">
                        <c:v>0.61652843013179059</c:v>
                      </c:pt>
                      <c:pt idx="15072">
                        <c:v>0.61657357839506366</c:v>
                      </c:pt>
                      <c:pt idx="15073">
                        <c:v>0.61661872564144549</c:v>
                      </c:pt>
                      <c:pt idx="15074">
                        <c:v>0.61666387187080596</c:v>
                      </c:pt>
                      <c:pt idx="15075">
                        <c:v>0.61670901708309067</c:v>
                      </c:pt>
                      <c:pt idx="15076">
                        <c:v>0.61675416127818949</c:v>
                      </c:pt>
                      <c:pt idx="15077">
                        <c:v>0.61679930445602871</c:v>
                      </c:pt>
                      <c:pt idx="15078">
                        <c:v>0.61684444661647886</c:v>
                      </c:pt>
                      <c:pt idx="15079">
                        <c:v>0.6168895877594669</c:v>
                      </c:pt>
                      <c:pt idx="15080">
                        <c:v>0.61693472788490133</c:v>
                      </c:pt>
                      <c:pt idx="15081">
                        <c:v>0.61697986699268981</c:v>
                      </c:pt>
                      <c:pt idx="15082">
                        <c:v>0.61702500508273994</c:v>
                      </c:pt>
                      <c:pt idx="15083">
                        <c:v>0.61707014215496092</c:v>
                      </c:pt>
                      <c:pt idx="15084">
                        <c:v>0.6171152782092415</c:v>
                      </c:pt>
                      <c:pt idx="15085">
                        <c:v>0.61716041324550797</c:v>
                      </c:pt>
                      <c:pt idx="15086">
                        <c:v>0.61720554726366905</c:v>
                      </c:pt>
                      <c:pt idx="15087">
                        <c:v>0.61725068026361418</c:v>
                      </c:pt>
                      <c:pt idx="15088">
                        <c:v>0.61729581224526986</c:v>
                      </c:pt>
                      <c:pt idx="15089">
                        <c:v>0.61734094320854394</c:v>
                      </c:pt>
                      <c:pt idx="15090">
                        <c:v>0.6173860731533265</c:v>
                      </c:pt>
                      <c:pt idx="15091">
                        <c:v>0.61743120207952473</c:v>
                      </c:pt>
                      <c:pt idx="15092">
                        <c:v>0.61747632998706603</c:v>
                      </c:pt>
                      <c:pt idx="15093">
                        <c:v>0.61752145687583981</c:v>
                      </c:pt>
                      <c:pt idx="15094">
                        <c:v>0.61756658274577236</c:v>
                      </c:pt>
                      <c:pt idx="15095">
                        <c:v>0.61761170759675332</c:v>
                      </c:pt>
                      <c:pt idx="15096">
                        <c:v>0.61765683142869121</c:v>
                      </c:pt>
                      <c:pt idx="15097">
                        <c:v>0.61770195424151142</c:v>
                      </c:pt>
                      <c:pt idx="15098">
                        <c:v>0.61774707603510493</c:v>
                      </c:pt>
                      <c:pt idx="15099">
                        <c:v>0.61779219680937891</c:v>
                      </c:pt>
                      <c:pt idx="15100">
                        <c:v>0.6178373165642419</c:v>
                      </c:pt>
                      <c:pt idx="15101">
                        <c:v>0.61788243529962017</c:v>
                      </c:pt>
                      <c:pt idx="15102">
                        <c:v>0.61792755301538471</c:v>
                      </c:pt>
                      <c:pt idx="15103">
                        <c:v>0.61797266971148113</c:v>
                      </c:pt>
                      <c:pt idx="15104">
                        <c:v>0.61801778538779839</c:v>
                      </c:pt>
                      <c:pt idx="15105">
                        <c:v>0.61806290004424458</c:v>
                      </c:pt>
                      <c:pt idx="15106">
                        <c:v>0.61810801368072799</c:v>
                      </c:pt>
                      <c:pt idx="15107">
                        <c:v>0.61815312629715691</c:v>
                      </c:pt>
                      <c:pt idx="15108">
                        <c:v>0.61819823789345762</c:v>
                      </c:pt>
                      <c:pt idx="15109">
                        <c:v>0.61824334846950113</c:v>
                      </c:pt>
                      <c:pt idx="15110">
                        <c:v>0.61828845802521415</c:v>
                      </c:pt>
                      <c:pt idx="15111">
                        <c:v>0.61833356656052341</c:v>
                      </c:pt>
                      <c:pt idx="15112">
                        <c:v>0.61837867407529945</c:v>
                      </c:pt>
                      <c:pt idx="15113">
                        <c:v>0.61842378056948788</c:v>
                      </c:pt>
                      <c:pt idx="15114">
                        <c:v>0.61846888604297789</c:v>
                      </c:pt>
                      <c:pt idx="15115">
                        <c:v>0.61851399049565936</c:v>
                      </c:pt>
                      <c:pt idx="15116">
                        <c:v>0.61855909392747699</c:v>
                      </c:pt>
                      <c:pt idx="15117">
                        <c:v>0.61860419633832064</c:v>
                      </c:pt>
                      <c:pt idx="15118">
                        <c:v>0.6186492977280984</c:v>
                      </c:pt>
                      <c:pt idx="15119">
                        <c:v>0.6186943980966999</c:v>
                      </c:pt>
                      <c:pt idx="15120">
                        <c:v>0.61873949744406986</c:v>
                      </c:pt>
                      <c:pt idx="15121">
                        <c:v>0.61878459577009792</c:v>
                      </c:pt>
                      <c:pt idx="15122">
                        <c:v>0.61882969307469238</c:v>
                      </c:pt>
                      <c:pt idx="15123">
                        <c:v>0.61887478935777995</c:v>
                      </c:pt>
                      <c:pt idx="15124">
                        <c:v>0.6189198846192312</c:v>
                      </c:pt>
                      <c:pt idx="15125">
                        <c:v>0.61896497885897284</c:v>
                      </c:pt>
                      <c:pt idx="15126">
                        <c:v>0.61901007207693182</c:v>
                      </c:pt>
                      <c:pt idx="15127">
                        <c:v>0.61905516427297891</c:v>
                      </c:pt>
                      <c:pt idx="15128">
                        <c:v>0.61910025544705927</c:v>
                      </c:pt>
                      <c:pt idx="15129">
                        <c:v>0.61914534559906231</c:v>
                      </c:pt>
                      <c:pt idx="15130">
                        <c:v>0.61919043472889612</c:v>
                      </c:pt>
                      <c:pt idx="15131">
                        <c:v>0.61923552283648764</c:v>
                      </c:pt>
                      <c:pt idx="15132">
                        <c:v>0.61928060992170719</c:v>
                      </c:pt>
                      <c:pt idx="15133">
                        <c:v>0.6193256959845006</c:v>
                      </c:pt>
                      <c:pt idx="15134">
                        <c:v>0.61937078102475729</c:v>
                      </c:pt>
                      <c:pt idx="15135">
                        <c:v>0.61941586504240354</c:v>
                      </c:pt>
                      <c:pt idx="15136">
                        <c:v>0.61946094803731055</c:v>
                      </c:pt>
                      <c:pt idx="15137">
                        <c:v>0.61950603000944215</c:v>
                      </c:pt>
                      <c:pt idx="15138">
                        <c:v>0.61955111095865001</c:v>
                      </c:pt>
                      <c:pt idx="15139">
                        <c:v>0.61959619088488038</c:v>
                      </c:pt>
                      <c:pt idx="15140">
                        <c:v>0.6196412697880409</c:v>
                      </c:pt>
                      <c:pt idx="15141">
                        <c:v>0.61968634766802078</c:v>
                      </c:pt>
                      <c:pt idx="15142">
                        <c:v>0.61973142452472874</c:v>
                      </c:pt>
                      <c:pt idx="15143">
                        <c:v>0.61977650035809084</c:v>
                      </c:pt>
                      <c:pt idx="15144">
                        <c:v>0.61982157516801517</c:v>
                      </c:pt>
                      <c:pt idx="15145">
                        <c:v>0.61986664895441002</c:v>
                      </c:pt>
                      <c:pt idx="15146">
                        <c:v>0.61991172171716502</c:v>
                      </c:pt>
                      <c:pt idx="15147">
                        <c:v>0.61995679345620625</c:v>
                      </c:pt>
                      <c:pt idx="15148">
                        <c:v>0.620001864171424</c:v>
                      </c:pt>
                      <c:pt idx="15149">
                        <c:v>0.62004693386276277</c:v>
                      </c:pt>
                      <c:pt idx="15150">
                        <c:v>0.62009200253009422</c:v>
                      </c:pt>
                      <c:pt idx="15151">
                        <c:v>0.62013707017336261</c:v>
                      </c:pt>
                      <c:pt idx="15152">
                        <c:v>0.62018213679243961</c:v>
                      </c:pt>
                      <c:pt idx="15153">
                        <c:v>0.62022720238725126</c:v>
                      </c:pt>
                      <c:pt idx="15154">
                        <c:v>0.62027226695772497</c:v>
                      </c:pt>
                      <c:pt idx="15155">
                        <c:v>0.62031733050373172</c:v>
                      </c:pt>
                      <c:pt idx="15156">
                        <c:v>0.62036239302521556</c:v>
                      </c:pt>
                      <c:pt idx="15157">
                        <c:v>0.6204074545220668</c:v>
                      </c:pt>
                      <c:pt idx="15158">
                        <c:v>0.62045251499421217</c:v>
                      </c:pt>
                      <c:pt idx="15159">
                        <c:v>0.62049757444154108</c:v>
                      </c:pt>
                      <c:pt idx="15160">
                        <c:v>0.62054263286396116</c:v>
                      </c:pt>
                      <c:pt idx="15161">
                        <c:v>0.62058769026139982</c:v>
                      </c:pt>
                      <c:pt idx="15162">
                        <c:v>0.62063274663374579</c:v>
                      </c:pt>
                      <c:pt idx="15163">
                        <c:v>0.62067780198092626</c:v>
                      </c:pt>
                      <c:pt idx="15164">
                        <c:v>0.62072285630283064</c:v>
                      </c:pt>
                      <c:pt idx="15165">
                        <c:v>0.62076790959940387</c:v>
                      </c:pt>
                      <c:pt idx="15166">
                        <c:v>0.62081296187051693</c:v>
                      </c:pt>
                      <c:pt idx="15167">
                        <c:v>0.62085801311609701</c:v>
                      </c:pt>
                      <c:pt idx="15168">
                        <c:v>0.62090306333605128</c:v>
                      </c:pt>
                      <c:pt idx="15169">
                        <c:v>0.62094811253030713</c:v>
                      </c:pt>
                      <c:pt idx="15170">
                        <c:v>0.62099316069873511</c:v>
                      </c:pt>
                      <c:pt idx="15171">
                        <c:v>0.62103820784128061</c:v>
                      </c:pt>
                      <c:pt idx="15172">
                        <c:v>0.62108325395783281</c:v>
                      </c:pt>
                      <c:pt idx="15173">
                        <c:v>0.62112829904830047</c:v>
                      </c:pt>
                      <c:pt idx="15174">
                        <c:v>0.62117334311260941</c:v>
                      </c:pt>
                      <c:pt idx="15175">
                        <c:v>0.62121838615064995</c:v>
                      </c:pt>
                      <c:pt idx="15176">
                        <c:v>0.62126342816234792</c:v>
                      </c:pt>
                      <c:pt idx="15177">
                        <c:v>0.62130846914759297</c:v>
                      </c:pt>
                      <c:pt idx="15178">
                        <c:v>0.62135350910633114</c:v>
                      </c:pt>
                      <c:pt idx="15179">
                        <c:v>0.62139854803843253</c:v>
                      </c:pt>
                      <c:pt idx="15180">
                        <c:v>0.62144358594382409</c:v>
                      </c:pt>
                      <c:pt idx="15181">
                        <c:v>0.62148862282241368</c:v>
                      </c:pt>
                      <c:pt idx="15182">
                        <c:v>0.62153365867412824</c:v>
                      </c:pt>
                      <c:pt idx="15183">
                        <c:v>0.62157869349883832</c:v>
                      </c:pt>
                      <c:pt idx="15184">
                        <c:v>0.62162372729648929</c:v>
                      </c:pt>
                      <c:pt idx="15185">
                        <c:v>0.62166876006698946</c:v>
                      </c:pt>
                      <c:pt idx="15186">
                        <c:v>0.62171379181022846</c:v>
                      </c:pt>
                      <c:pt idx="15187">
                        <c:v>0.6217588225261319</c:v>
                      </c:pt>
                      <c:pt idx="15188">
                        <c:v>0.62180385221459078</c:v>
                      </c:pt>
                      <c:pt idx="15189">
                        <c:v>0.6218488808755307</c:v>
                      </c:pt>
                      <c:pt idx="15190">
                        <c:v>0.62189390850885995</c:v>
                      </c:pt>
                      <c:pt idx="15191">
                        <c:v>0.62193893511448661</c:v>
                      </c:pt>
                      <c:pt idx="15192">
                        <c:v>0.62198396069233741</c:v>
                      </c:pt>
                      <c:pt idx="15193">
                        <c:v>0.62202898524228334</c:v>
                      </c:pt>
                      <c:pt idx="15194">
                        <c:v>0.62207400876426933</c:v>
                      </c:pt>
                      <c:pt idx="15195">
                        <c:v>0.62211903125818524</c:v>
                      </c:pt>
                      <c:pt idx="15196">
                        <c:v>0.62216405272395758</c:v>
                      </c:pt>
                      <c:pt idx="15197">
                        <c:v>0.62220907316149443</c:v>
                      </c:pt>
                      <c:pt idx="15198">
                        <c:v>0.62225409257070363</c:v>
                      </c:pt>
                      <c:pt idx="15199">
                        <c:v>0.62229911095147505</c:v>
                      </c:pt>
                      <c:pt idx="15200">
                        <c:v>0.62234412830373542</c:v>
                      </c:pt>
                      <c:pt idx="15201">
                        <c:v>0.62238914462741035</c:v>
                      </c:pt>
                      <c:pt idx="15202">
                        <c:v>0.6224341599223906</c:v>
                      </c:pt>
                      <c:pt idx="15203">
                        <c:v>0.62247917418858378</c:v>
                      </c:pt>
                      <c:pt idx="15204">
                        <c:v>0.62252418742591686</c:v>
                      </c:pt>
                      <c:pt idx="15205">
                        <c:v>0.62256919963427837</c:v>
                      </c:pt>
                      <c:pt idx="15206">
                        <c:v>0.62261421081359569</c:v>
                      </c:pt>
                      <c:pt idx="15207">
                        <c:v>0.62265922096379556</c:v>
                      </c:pt>
                      <c:pt idx="15208">
                        <c:v>0.62270423008474896</c:v>
                      </c:pt>
                      <c:pt idx="15209">
                        <c:v>0.62274923817638195</c:v>
                      </c:pt>
                      <c:pt idx="15210">
                        <c:v>0.62279424523860261</c:v>
                      </c:pt>
                      <c:pt idx="15211">
                        <c:v>0.62283925127133832</c:v>
                      </c:pt>
                      <c:pt idx="15212">
                        <c:v>0.62288425627449695</c:v>
                      </c:pt>
                      <c:pt idx="15213">
                        <c:v>0.62292926024796724</c:v>
                      </c:pt>
                      <c:pt idx="15214">
                        <c:v>0.62297426319167681</c:v>
                      </c:pt>
                      <c:pt idx="15215">
                        <c:v>0.62301926510553307</c:v>
                      </c:pt>
                      <c:pt idx="15216">
                        <c:v>0.62306426598944453</c:v>
                      </c:pt>
                      <c:pt idx="15217">
                        <c:v>0.62310926584331927</c:v>
                      </c:pt>
                      <c:pt idx="15218">
                        <c:v>0.62315426466708357</c:v>
                      </c:pt>
                      <c:pt idx="15219">
                        <c:v>0.62319926246062685</c:v>
                      </c:pt>
                      <c:pt idx="15220">
                        <c:v>0.62324425922385762</c:v>
                      </c:pt>
                      <c:pt idx="15221">
                        <c:v>0.62328925495672083</c:v>
                      </c:pt>
                      <c:pt idx="15222">
                        <c:v>0.62333424965908768</c:v>
                      </c:pt>
                      <c:pt idx="15223">
                        <c:v>0.62337924333090289</c:v>
                      </c:pt>
                      <c:pt idx="15224">
                        <c:v>0.62342423597205654</c:v>
                      </c:pt>
                      <c:pt idx="15225">
                        <c:v>0.62346922758245649</c:v>
                      </c:pt>
                      <c:pt idx="15226">
                        <c:v>0.62351421816202945</c:v>
                      </c:pt>
                      <c:pt idx="15227">
                        <c:v>0.62355920771066442</c:v>
                      </c:pt>
                      <c:pt idx="15228">
                        <c:v>0.62360419622828878</c:v>
                      </c:pt>
                      <c:pt idx="15229">
                        <c:v>0.62364918371481015</c:v>
                      </c:pt>
                      <c:pt idx="15230">
                        <c:v>0.62369417017015505</c:v>
                      </c:pt>
                      <c:pt idx="15231">
                        <c:v>0.62373915559421333</c:v>
                      </c:pt>
                      <c:pt idx="15232">
                        <c:v>0.6237841399868933</c:v>
                      </c:pt>
                      <c:pt idx="15233">
                        <c:v>0.62382912334812102</c:v>
                      </c:pt>
                      <c:pt idx="15234">
                        <c:v>0.62387410567778634</c:v>
                      </c:pt>
                      <c:pt idx="15235">
                        <c:v>0.6239190869758342</c:v>
                      </c:pt>
                      <c:pt idx="15236">
                        <c:v>0.62396406724213582</c:v>
                      </c:pt>
                      <c:pt idx="15237">
                        <c:v>0.62400904647663613</c:v>
                      </c:pt>
                      <c:pt idx="15238">
                        <c:v>0.62405402467924342</c:v>
                      </c:pt>
                      <c:pt idx="15239">
                        <c:v>0.62409900184984757</c:v>
                      </c:pt>
                      <c:pt idx="15240">
                        <c:v>0.62414397798837418</c:v>
                      </c:pt>
                      <c:pt idx="15241">
                        <c:v>0.62418895309471401</c:v>
                      </c:pt>
                      <c:pt idx="15242">
                        <c:v>0.62423392716881132</c:v>
                      </c:pt>
                      <c:pt idx="15243">
                        <c:v>0.62427890021057419</c:v>
                      </c:pt>
                      <c:pt idx="15244">
                        <c:v>0.62432387221987429</c:v>
                      </c:pt>
                      <c:pt idx="15245">
                        <c:v>0.62436884319667518</c:v>
                      </c:pt>
                      <c:pt idx="15246">
                        <c:v>0.62441381314084721</c:v>
                      </c:pt>
                      <c:pt idx="15247">
                        <c:v>0.62445878205231775</c:v>
                      </c:pt>
                      <c:pt idx="15248">
                        <c:v>0.62450374993101265</c:v>
                      </c:pt>
                      <c:pt idx="15249">
                        <c:v>0.62454871677680379</c:v>
                      </c:pt>
                      <c:pt idx="15250">
                        <c:v>0.62459368258965431</c:v>
                      </c:pt>
                      <c:pt idx="15251">
                        <c:v>0.6246386473694352</c:v>
                      </c:pt>
                      <c:pt idx="15252">
                        <c:v>0.62468361111607318</c:v>
                      </c:pt>
                      <c:pt idx="15253">
                        <c:v>0.624728573829477</c:v>
                      </c:pt>
                      <c:pt idx="15254">
                        <c:v>0.62477353550957182</c:v>
                      </c:pt>
                      <c:pt idx="15255">
                        <c:v>0.62481849615624863</c:v>
                      </c:pt>
                      <c:pt idx="15256">
                        <c:v>0.6248634557694146</c:v>
                      </c:pt>
                      <c:pt idx="15257">
                        <c:v>0.62490841434901556</c:v>
                      </c:pt>
                      <c:pt idx="15258">
                        <c:v>0.62495337189492162</c:v>
                      </c:pt>
                      <c:pt idx="15259">
                        <c:v>0.62499832840707881</c:v>
                      </c:pt>
                      <c:pt idx="15260">
                        <c:v>0.62504328388539454</c:v>
                      </c:pt>
                      <c:pt idx="15261">
                        <c:v>0.62508823832974048</c:v>
                      </c:pt>
                      <c:pt idx="15262">
                        <c:v>0.62513319174007997</c:v>
                      </c:pt>
                      <c:pt idx="15263">
                        <c:v>0.62517814411630268</c:v>
                      </c:pt>
                      <c:pt idx="15264">
                        <c:v>0.62522309545831645</c:v>
                      </c:pt>
                      <c:pt idx="15265">
                        <c:v>0.62526804576604822</c:v>
                      </c:pt>
                      <c:pt idx="15266">
                        <c:v>0.62531299503938698</c:v>
                      </c:pt>
                      <c:pt idx="15267">
                        <c:v>0.62535794327825989</c:v>
                      </c:pt>
                      <c:pt idx="15268">
                        <c:v>0.62540289048259345</c:v>
                      </c:pt>
                      <c:pt idx="15269">
                        <c:v>0.62544783665225867</c:v>
                      </c:pt>
                      <c:pt idx="15270">
                        <c:v>0.62549278178720069</c:v>
                      </c:pt>
                      <c:pt idx="15271">
                        <c:v>0.62553772588732759</c:v>
                      </c:pt>
                      <c:pt idx="15272">
                        <c:v>0.62558266895254744</c:v>
                      </c:pt>
                      <c:pt idx="15273">
                        <c:v>0.62562761098274966</c:v>
                      </c:pt>
                      <c:pt idx="15274">
                        <c:v>0.62567255197787963</c:v>
                      </c:pt>
                      <c:pt idx="15275">
                        <c:v>0.6257174919378452</c:v>
                      </c:pt>
                      <c:pt idx="15276">
                        <c:v>0.62576243086253625</c:v>
                      </c:pt>
                      <c:pt idx="15277">
                        <c:v>0.62580736875189746</c:v>
                      </c:pt>
                      <c:pt idx="15278">
                        <c:v>0.62585230560581895</c:v>
                      </c:pt>
                      <c:pt idx="15279">
                        <c:v>0.62589724142420833</c:v>
                      </c:pt>
                      <c:pt idx="15280">
                        <c:v>0.62594217620697412</c:v>
                      </c:pt>
                      <c:pt idx="15281">
                        <c:v>0.62598710995406104</c:v>
                      </c:pt>
                      <c:pt idx="15282">
                        <c:v>0.62603204266535895</c:v>
                      </c:pt>
                      <c:pt idx="15283">
                        <c:v>0.62607697434077592</c:v>
                      </c:pt>
                      <c:pt idx="15284">
                        <c:v>0.62612190498021958</c:v>
                      </c:pt>
                      <c:pt idx="15285">
                        <c:v>0.62616683458361733</c:v>
                      </c:pt>
                      <c:pt idx="15286">
                        <c:v>0.626211763150895</c:v>
                      </c:pt>
                      <c:pt idx="15287">
                        <c:v>0.62625669068192402</c:v>
                      </c:pt>
                      <c:pt idx="15288">
                        <c:v>0.62630161717664956</c:v>
                      </c:pt>
                      <c:pt idx="15289">
                        <c:v>0.62634654263497946</c:v>
                      </c:pt>
                      <c:pt idx="15290">
                        <c:v>0.62639146705682225</c:v>
                      </c:pt>
                      <c:pt idx="15291">
                        <c:v>0.62643639044208577</c:v>
                      </c:pt>
                      <c:pt idx="15292">
                        <c:v>0.62648131279067809</c:v>
                      </c:pt>
                      <c:pt idx="15293">
                        <c:v>0.62652623410252573</c:v>
                      </c:pt>
                      <c:pt idx="15294">
                        <c:v>0.62657115437753674</c:v>
                      </c:pt>
                      <c:pt idx="15295">
                        <c:v>0.62661607361561944</c:v>
                      </c:pt>
                      <c:pt idx="15296">
                        <c:v>0.62666099181668189</c:v>
                      </c:pt>
                      <c:pt idx="15297">
                        <c:v>0.62670590898065059</c:v>
                      </c:pt>
                      <c:pt idx="15298">
                        <c:v>0.62675082510743385</c:v>
                      </c:pt>
                      <c:pt idx="15299">
                        <c:v>0.62679574019693951</c:v>
                      </c:pt>
                      <c:pt idx="15300">
                        <c:v>0.62684065424907587</c:v>
                      </c:pt>
                      <c:pt idx="15301">
                        <c:v>0.62688556726376898</c:v>
                      </c:pt>
                      <c:pt idx="15302">
                        <c:v>0.62693047924090917</c:v>
                      </c:pt>
                      <c:pt idx="15303">
                        <c:v>0.62697539018044113</c:v>
                      </c:pt>
                      <c:pt idx="15304">
                        <c:v>0.62702030008225473</c:v>
                      </c:pt>
                      <c:pt idx="15305">
                        <c:v>0.62706520894627626</c:v>
                      </c:pt>
                      <c:pt idx="15306">
                        <c:v>0.62711011677241379</c:v>
                      </c:pt>
                      <c:pt idx="15307">
                        <c:v>0.62715502356057584</c:v>
                      </c:pt>
                      <c:pt idx="15308">
                        <c:v>0.62719992931067003</c:v>
                      </c:pt>
                      <c:pt idx="15309">
                        <c:v>0.62724483402262332</c:v>
                      </c:pt>
                      <c:pt idx="15310">
                        <c:v>0.62728973769632512</c:v>
                      </c:pt>
                      <c:pt idx="15311">
                        <c:v>0.62733464033172037</c:v>
                      </c:pt>
                      <c:pt idx="15312">
                        <c:v>0.62737954192869938</c:v>
                      </c:pt>
                      <c:pt idx="15313">
                        <c:v>0.62742444248718776</c:v>
                      </c:pt>
                      <c:pt idx="15314">
                        <c:v>0.62746934200709381</c:v>
                      </c:pt>
                      <c:pt idx="15315">
                        <c:v>0.62751424048832649</c:v>
                      </c:pt>
                      <c:pt idx="15316">
                        <c:v>0.62755913793081164</c:v>
                      </c:pt>
                      <c:pt idx="15317">
                        <c:v>0.62760403433443912</c:v>
                      </c:pt>
                      <c:pt idx="15318">
                        <c:v>0.62764892969915365</c:v>
                      </c:pt>
                      <c:pt idx="15319">
                        <c:v>0.62769382402482687</c:v>
                      </c:pt>
                      <c:pt idx="15320">
                        <c:v>0.62773871731142195</c:v>
                      </c:pt>
                      <c:pt idx="15321">
                        <c:v>0.6277836095588103</c:v>
                      </c:pt>
                      <c:pt idx="15322">
                        <c:v>0.62782850076691843</c:v>
                      </c:pt>
                      <c:pt idx="15323">
                        <c:v>0.62787339093565397</c:v>
                      </c:pt>
                      <c:pt idx="15324">
                        <c:v>0.62791828006496253</c:v>
                      </c:pt>
                      <c:pt idx="15325">
                        <c:v>0.62796316815471531</c:v>
                      </c:pt>
                      <c:pt idx="15326">
                        <c:v>0.6280080552048386</c:v>
                      </c:pt>
                      <c:pt idx="15327">
                        <c:v>0.62805294121525934</c:v>
                      </c:pt>
                      <c:pt idx="15328">
                        <c:v>0.62809782618588517</c:v>
                      </c:pt>
                      <c:pt idx="15329">
                        <c:v>0.62814271011662481</c:v>
                      </c:pt>
                      <c:pt idx="15330">
                        <c:v>0.62818759300738525</c:v>
                      </c:pt>
                      <c:pt idx="15331">
                        <c:v>0.62823247485809453</c:v>
                      </c:pt>
                      <c:pt idx="15332">
                        <c:v>0.6282773556686414</c:v>
                      </c:pt>
                      <c:pt idx="15333">
                        <c:v>0.62832223543897081</c:v>
                      </c:pt>
                      <c:pt idx="15334">
                        <c:v>0.62836711416899105</c:v>
                      </c:pt>
                      <c:pt idx="15335">
                        <c:v>0.62841199185859198</c:v>
                      </c:pt>
                      <c:pt idx="15336">
                        <c:v>0.62845686850771876</c:v>
                      </c:pt>
                      <c:pt idx="15337">
                        <c:v>0.62850174411624193</c:v>
                      </c:pt>
                      <c:pt idx="15338">
                        <c:v>0.62854661868412554</c:v>
                      </c:pt>
                      <c:pt idx="15339">
                        <c:v>0.62859149221124078</c:v>
                      </c:pt>
                      <c:pt idx="15340">
                        <c:v>0.62863636469753215</c:v>
                      </c:pt>
                      <c:pt idx="15341">
                        <c:v>0.62868123614288995</c:v>
                      </c:pt>
                      <c:pt idx="15342">
                        <c:v>0.6287261065472407</c:v>
                      </c:pt>
                      <c:pt idx="15343">
                        <c:v>0.62877097591051045</c:v>
                      </c:pt>
                      <c:pt idx="15344">
                        <c:v>0.62881584423257064</c:v>
                      </c:pt>
                      <c:pt idx="15345">
                        <c:v>0.62886071151338485</c:v>
                      </c:pt>
                      <c:pt idx="15346">
                        <c:v>0.62890557775284273</c:v>
                      </c:pt>
                      <c:pt idx="15347">
                        <c:v>0.62895044295085234</c:v>
                      </c:pt>
                      <c:pt idx="15348">
                        <c:v>0.62899530710732177</c:v>
                      </c:pt>
                      <c:pt idx="15349">
                        <c:v>0.62904017022219638</c:v>
                      </c:pt>
                      <c:pt idx="15350">
                        <c:v>0.62908503229536539</c:v>
                      </c:pt>
                      <c:pt idx="15351">
                        <c:v>0.62912989332675551</c:v>
                      </c:pt>
                      <c:pt idx="15352">
                        <c:v>0.62917475331627504</c:v>
                      </c:pt>
                      <c:pt idx="15353">
                        <c:v>0.62921961226383183</c:v>
                      </c:pt>
                      <c:pt idx="15354">
                        <c:v>0.62926447016933396</c:v>
                      </c:pt>
                      <c:pt idx="15355">
                        <c:v>0.6293093270327268</c:v>
                      </c:pt>
                      <c:pt idx="15356">
                        <c:v>0.62935418285388112</c:v>
                      </c:pt>
                      <c:pt idx="15357">
                        <c:v>0.62939903763274274</c:v>
                      </c:pt>
                      <c:pt idx="15358">
                        <c:v>0.62944389136921886</c:v>
                      </c:pt>
                      <c:pt idx="15359">
                        <c:v>0.6294887440632182</c:v>
                      </c:pt>
                      <c:pt idx="15360">
                        <c:v>0.62953359571466683</c:v>
                      </c:pt>
                      <c:pt idx="15361">
                        <c:v>0.62957844632345461</c:v>
                      </c:pt>
                      <c:pt idx="15362">
                        <c:v>0.62962329588952715</c:v>
                      </c:pt>
                      <c:pt idx="15363">
                        <c:v>0.62966814441277297</c:v>
                      </c:pt>
                      <c:pt idx="15364">
                        <c:v>0.62971299189310104</c:v>
                      </c:pt>
                      <c:pt idx="15365">
                        <c:v>0.62975783833045629</c:v>
                      </c:pt>
                      <c:pt idx="15366">
                        <c:v>0.62980268372474679</c:v>
                      </c:pt>
                      <c:pt idx="15367">
                        <c:v>0.6298475280758622</c:v>
                      </c:pt>
                      <c:pt idx="15368">
                        <c:v>0.62989237138372878</c:v>
                      </c:pt>
                      <c:pt idx="15369">
                        <c:v>0.62993721364825528</c:v>
                      </c:pt>
                      <c:pt idx="15370">
                        <c:v>0.62998205486938619</c:v>
                      </c:pt>
                      <c:pt idx="15371">
                        <c:v>0.6300268950469925</c:v>
                      </c:pt>
                      <c:pt idx="15372">
                        <c:v>0.63007173418102025</c:v>
                      </c:pt>
                      <c:pt idx="15373">
                        <c:v>0.63011657227137663</c:v>
                      </c:pt>
                      <c:pt idx="15374">
                        <c:v>0.63016140931797016</c:v>
                      </c:pt>
                      <c:pt idx="15375">
                        <c:v>0.6302062453207089</c:v>
                      </c:pt>
                      <c:pt idx="15376">
                        <c:v>0.63025108027951915</c:v>
                      </c:pt>
                      <c:pt idx="15377">
                        <c:v>0.63029591419430941</c:v>
                      </c:pt>
                      <c:pt idx="15378">
                        <c:v>0.63034074706500665</c:v>
                      </c:pt>
                      <c:pt idx="15379">
                        <c:v>0.63038557889151781</c:v>
                      </c:pt>
                      <c:pt idx="15380">
                        <c:v>0.63043040967373343</c:v>
                      </c:pt>
                      <c:pt idx="15381">
                        <c:v>0.63047523941161709</c:v>
                      </c:pt>
                      <c:pt idx="15382">
                        <c:v>0.63052006810503891</c:v>
                      </c:pt>
                      <c:pt idx="15383">
                        <c:v>0.63056489575392716</c:v>
                      </c:pt>
                      <c:pt idx="15384">
                        <c:v>0.630609722358207</c:v>
                      </c:pt>
                      <c:pt idx="15385">
                        <c:v>0.63065454791778719</c:v>
                      </c:pt>
                      <c:pt idx="15386">
                        <c:v>0.63069937243257579</c:v>
                      </c:pt>
                      <c:pt idx="15387">
                        <c:v>0.63074419590249931</c:v>
                      </c:pt>
                      <c:pt idx="15388">
                        <c:v>0.63078901832746603</c:v>
                      </c:pt>
                      <c:pt idx="15389">
                        <c:v>0.6308338397073836</c:v>
                      </c:pt>
                      <c:pt idx="15390">
                        <c:v>0.63087866004216075</c:v>
                      </c:pt>
                      <c:pt idx="15391">
                        <c:v>0.63092347933174242</c:v>
                      </c:pt>
                      <c:pt idx="15392">
                        <c:v>0.63096829757603623</c:v>
                      </c:pt>
                      <c:pt idx="15393">
                        <c:v>0.63101311477493227</c:v>
                      </c:pt>
                      <c:pt idx="15394">
                        <c:v>0.63105793092835705</c:v>
                      </c:pt>
                      <c:pt idx="15395">
                        <c:v>0.63110274603623684</c:v>
                      </c:pt>
                      <c:pt idx="15396">
                        <c:v>0.63114756009846196</c:v>
                      </c:pt>
                      <c:pt idx="15397">
                        <c:v>0.63119237311497711</c:v>
                      </c:pt>
                      <c:pt idx="15398">
                        <c:v>0.63123718508569016</c:v>
                      </c:pt>
                      <c:pt idx="15399">
                        <c:v>0.63128199601049095</c:v>
                      </c:pt>
                      <c:pt idx="15400">
                        <c:v>0.6313268058893251</c:v>
                      </c:pt>
                      <c:pt idx="15401">
                        <c:v>0.63137161472208114</c:v>
                      </c:pt>
                      <c:pt idx="15402">
                        <c:v>0.63141642250870533</c:v>
                      </c:pt>
                      <c:pt idx="15403">
                        <c:v>0.63146122924908621</c:v>
                      </c:pt>
                      <c:pt idx="15404">
                        <c:v>0.63150603494315116</c:v>
                      </c:pt>
                      <c:pt idx="15405">
                        <c:v>0.63155083959080782</c:v>
                      </c:pt>
                      <c:pt idx="15406">
                        <c:v>0.63159564319198314</c:v>
                      </c:pt>
                      <c:pt idx="15407">
                        <c:v>0.6316404457465854</c:v>
                      </c:pt>
                      <c:pt idx="15408">
                        <c:v>0.63168524725452202</c:v>
                      </c:pt>
                      <c:pt idx="15409">
                        <c:v>0.63173004771572017</c:v>
                      </c:pt>
                      <c:pt idx="15410">
                        <c:v>0.63177484713006904</c:v>
                      </c:pt>
                      <c:pt idx="15411">
                        <c:v>0.63181964549753289</c:v>
                      </c:pt>
                      <c:pt idx="15412">
                        <c:v>0.63186444281798226</c:v>
                      </c:pt>
                      <c:pt idx="15413">
                        <c:v>0.63190923909136232</c:v>
                      </c:pt>
                      <c:pt idx="15414">
                        <c:v>0.6319540343175627</c:v>
                      </c:pt>
                      <c:pt idx="15415">
                        <c:v>0.63199882849651035</c:v>
                      </c:pt>
                      <c:pt idx="15416">
                        <c:v>0.63204362162813177</c:v>
                      </c:pt>
                      <c:pt idx="15417">
                        <c:v>0.63208841371233437</c:v>
                      </c:pt>
                      <c:pt idx="15418">
                        <c:v>0.63213320474900914</c:v>
                      </c:pt>
                      <c:pt idx="15419">
                        <c:v>0.63217799473811831</c:v>
                      </c:pt>
                      <c:pt idx="15420">
                        <c:v>0.632222783679534</c:v>
                      </c:pt>
                      <c:pt idx="15421">
                        <c:v>0.63226757157320024</c:v>
                      </c:pt>
                      <c:pt idx="15422">
                        <c:v>0.63231235841902644</c:v>
                      </c:pt>
                      <c:pt idx="15423">
                        <c:v>0.63235714421690092</c:v>
                      </c:pt>
                      <c:pt idx="15424">
                        <c:v>0.6324019289667886</c:v>
                      </c:pt>
                      <c:pt idx="15425">
                        <c:v>0.63244671266855956</c:v>
                      </c:pt>
                      <c:pt idx="15426">
                        <c:v>0.63249149532215942</c:v>
                      </c:pt>
                      <c:pt idx="15427">
                        <c:v>0.6325362769274776</c:v>
                      </c:pt>
                      <c:pt idx="15428">
                        <c:v>0.63258105748445947</c:v>
                      </c:pt>
                      <c:pt idx="15429">
                        <c:v>0.63262583699299424</c:v>
                      </c:pt>
                      <c:pt idx="15430">
                        <c:v>0.6326706154530084</c:v>
                      </c:pt>
                      <c:pt idx="15431">
                        <c:v>0.63271539286442957</c:v>
                      </c:pt>
                      <c:pt idx="15432">
                        <c:v>0.63276016922716471</c:v>
                      </c:pt>
                      <c:pt idx="15433">
                        <c:v>0.63280494454112257</c:v>
                      </c:pt>
                      <c:pt idx="15434">
                        <c:v>0.63284971880621121</c:v>
                      </c:pt>
                      <c:pt idx="15435">
                        <c:v>0.63289449202235715</c:v>
                      </c:pt>
                      <c:pt idx="15436">
                        <c:v>0.63293926418948687</c:v>
                      </c:pt>
                      <c:pt idx="15437">
                        <c:v>0.63298403530750869</c:v>
                      </c:pt>
                      <c:pt idx="15438">
                        <c:v>0.63302880537633044</c:v>
                      </c:pt>
                      <c:pt idx="15439">
                        <c:v>0.63307357439587886</c:v>
                      </c:pt>
                      <c:pt idx="15440">
                        <c:v>0.63311834236606224</c:v>
                      </c:pt>
                      <c:pt idx="15441">
                        <c:v>0.63316310928678887</c:v>
                      </c:pt>
                      <c:pt idx="15442">
                        <c:v>0.63320787515798482</c:v>
                      </c:pt>
                      <c:pt idx="15443">
                        <c:v>0.63325263997957704</c:v>
                      </c:pt>
                      <c:pt idx="15444">
                        <c:v>0.63329740375147381</c:v>
                      </c:pt>
                      <c:pt idx="15445">
                        <c:v>0.63334216647358255</c:v>
                      </c:pt>
                      <c:pt idx="15446">
                        <c:v>0.63338692814581221</c:v>
                      </c:pt>
                      <c:pt idx="15447">
                        <c:v>0.63343168876808909</c:v>
                      </c:pt>
                      <c:pt idx="15448">
                        <c:v>0.63347644834033945</c:v>
                      </c:pt>
                      <c:pt idx="15449">
                        <c:v>0.6335212068624716</c:v>
                      </c:pt>
                      <c:pt idx="15450">
                        <c:v>0.6335659643344127</c:v>
                      </c:pt>
                      <c:pt idx="15451">
                        <c:v>0.63361072075605218</c:v>
                      </c:pt>
                      <c:pt idx="15452">
                        <c:v>0.63365547612731588</c:v>
                      </c:pt>
                      <c:pt idx="15453">
                        <c:v>0.63370023044813073</c:v>
                      </c:pt>
                      <c:pt idx="15454">
                        <c:v>0.63374498371840549</c:v>
                      </c:pt>
                      <c:pt idx="15455">
                        <c:v>0.63378973593804777</c:v>
                      </c:pt>
                      <c:pt idx="15456">
                        <c:v>0.63383448710700274</c:v>
                      </c:pt>
                      <c:pt idx="15457">
                        <c:v>0.63387923722516004</c:v>
                      </c:pt>
                      <c:pt idx="15458">
                        <c:v>0.63392398629242774</c:v>
                      </c:pt>
                      <c:pt idx="15459">
                        <c:v>0.633968734308751</c:v>
                      </c:pt>
                      <c:pt idx="15460">
                        <c:v>0.63401348127403834</c:v>
                      </c:pt>
                      <c:pt idx="15461">
                        <c:v>0.6340582271881785</c:v>
                      </c:pt>
                      <c:pt idx="15462">
                        <c:v>0.63410297205113575</c:v>
                      </c:pt>
                      <c:pt idx="15463">
                        <c:v>0.63414771586278107</c:v>
                      </c:pt>
                      <c:pt idx="15464">
                        <c:v>0.63419245862305962</c:v>
                      </c:pt>
                      <c:pt idx="15465">
                        <c:v>0.63423720033187947</c:v>
                      </c:pt>
                      <c:pt idx="15466">
                        <c:v>0.63428194098914847</c:v>
                      </c:pt>
                      <c:pt idx="15467">
                        <c:v>0.63432668059479358</c:v>
                      </c:pt>
                      <c:pt idx="15468">
                        <c:v>0.63437141914872264</c:v>
                      </c:pt>
                      <c:pt idx="15469">
                        <c:v>0.63441615665086282</c:v>
                      </c:pt>
                      <c:pt idx="15470">
                        <c:v>0.63446089310112153</c:v>
                      </c:pt>
                      <c:pt idx="15471">
                        <c:v>0.63450562849940728</c:v>
                      </c:pt>
                      <c:pt idx="15472">
                        <c:v>0.63455036284566524</c:v>
                      </c:pt>
                      <c:pt idx="15473">
                        <c:v>0.63459509613978526</c:v>
                      </c:pt>
                      <c:pt idx="15474">
                        <c:v>0.63463982838169297</c:v>
                      </c:pt>
                      <c:pt idx="15475">
                        <c:v>0.6346845595713162</c:v>
                      </c:pt>
                      <c:pt idx="15476">
                        <c:v>0.63472928970856213</c:v>
                      </c:pt>
                      <c:pt idx="15477">
                        <c:v>0.63477401879332107</c:v>
                      </c:pt>
                      <c:pt idx="15478">
                        <c:v>0.63481874682555595</c:v>
                      </c:pt>
                      <c:pt idx="15479">
                        <c:v>0.63486347380515729</c:v>
                      </c:pt>
                      <c:pt idx="15480">
                        <c:v>0.63490819973205048</c:v>
                      </c:pt>
                      <c:pt idx="15481">
                        <c:v>0.63495292460614494</c:v>
                      </c:pt>
                      <c:pt idx="15482">
                        <c:v>0.63499764842734807</c:v>
                      </c:pt>
                      <c:pt idx="15483">
                        <c:v>0.63504237119560525</c:v>
                      </c:pt>
                      <c:pt idx="15484">
                        <c:v>0.63508709291080545</c:v>
                      </c:pt>
                      <c:pt idx="15485">
                        <c:v>0.63513181357289494</c:v>
                      </c:pt>
                      <c:pt idx="15486">
                        <c:v>0.63517653318174361</c:v>
                      </c:pt>
                      <c:pt idx="15487">
                        <c:v>0.63522125173731592</c:v>
                      </c:pt>
                      <c:pt idx="15488">
                        <c:v>0.63526596923952017</c:v>
                      </c:pt>
                      <c:pt idx="15489">
                        <c:v>0.63531068568824511</c:v>
                      </c:pt>
                      <c:pt idx="15490">
                        <c:v>0.6353554010834368</c:v>
                      </c:pt>
                      <c:pt idx="15491">
                        <c:v>0.63540011542498354</c:v>
                      </c:pt>
                      <c:pt idx="15492">
                        <c:v>0.63544482871283203</c:v>
                      </c:pt>
                      <c:pt idx="15493">
                        <c:v>0.63548954094688948</c:v>
                      </c:pt>
                      <c:pt idx="15494">
                        <c:v>0.63553425212706416</c:v>
                      </c:pt>
                      <c:pt idx="15495">
                        <c:v>0.63557896225328259</c:v>
                      </c:pt>
                      <c:pt idx="15496">
                        <c:v>0.63562367132545305</c:v>
                      </c:pt>
                      <c:pt idx="15497">
                        <c:v>0.63566837934350184</c:v>
                      </c:pt>
                      <c:pt idx="15498">
                        <c:v>0.63571308630735657</c:v>
                      </c:pt>
                      <c:pt idx="15499">
                        <c:v>0.63575779221690598</c:v>
                      </c:pt>
                      <c:pt idx="15500">
                        <c:v>0.63580249707207637</c:v>
                      </c:pt>
                      <c:pt idx="15501">
                        <c:v>0.63584720087279512</c:v>
                      </c:pt>
                      <c:pt idx="15502">
                        <c:v>0.6358919036189703</c:v>
                      </c:pt>
                      <c:pt idx="15503">
                        <c:v>0.63593660531052842</c:v>
                      </c:pt>
                      <c:pt idx="15504">
                        <c:v>0.63598130594737712</c:v>
                      </c:pt>
                      <c:pt idx="15505">
                        <c:v>0.63602600552942512</c:v>
                      </c:pt>
                      <c:pt idx="15506">
                        <c:v>0.63607070405661736</c:v>
                      </c:pt>
                      <c:pt idx="15507">
                        <c:v>0.63611540152884349</c:v>
                      </c:pt>
                      <c:pt idx="15508">
                        <c:v>0.63616009794604889</c:v>
                      </c:pt>
                      <c:pt idx="15509">
                        <c:v>0.6362047933081223</c:v>
                      </c:pt>
                      <c:pt idx="15510">
                        <c:v>0.63624948761499134</c:v>
                      </c:pt>
                      <c:pt idx="15511">
                        <c:v>0.63629418086658185</c:v>
                      </c:pt>
                      <c:pt idx="15512">
                        <c:v>0.63633887306280257</c:v>
                      </c:pt>
                      <c:pt idx="15513">
                        <c:v>0.63638356420357978</c:v>
                      </c:pt>
                      <c:pt idx="15514">
                        <c:v>0.63642825428882199</c:v>
                      </c:pt>
                      <c:pt idx="15515">
                        <c:v>0.63647294331843685</c:v>
                      </c:pt>
                      <c:pt idx="15516">
                        <c:v>0.63651763129236971</c:v>
                      </c:pt>
                      <c:pt idx="15517">
                        <c:v>0.63656231821051001</c:v>
                      </c:pt>
                      <c:pt idx="15518">
                        <c:v>0.63660700407278448</c:v>
                      </c:pt>
                      <c:pt idx="15519">
                        <c:v>0.63665168887912005</c:v>
                      </c:pt>
                      <c:pt idx="15520">
                        <c:v>0.63669637262942436</c:v>
                      </c:pt>
                      <c:pt idx="15521">
                        <c:v>0.63674105532362435</c:v>
                      </c:pt>
                      <c:pt idx="15522">
                        <c:v>0.63678573696160967</c:v>
                      </c:pt>
                      <c:pt idx="15523">
                        <c:v>0.63683041754334346</c:v>
                      </c:pt>
                      <c:pt idx="15524">
                        <c:v>0.63687509706871603</c:v>
                      </c:pt>
                      <c:pt idx="15525">
                        <c:v>0.63691977553763546</c:v>
                      </c:pt>
                      <c:pt idx="15526">
                        <c:v>0.636964452950046</c:v>
                      </c:pt>
                      <c:pt idx="15527">
                        <c:v>0.63700912930583842</c:v>
                      </c:pt>
                      <c:pt idx="15528">
                        <c:v>0.63705380460495697</c:v>
                      </c:pt>
                      <c:pt idx="15529">
                        <c:v>0.63709847884729176</c:v>
                      </c:pt>
                      <c:pt idx="15530">
                        <c:v>0.63714315203276928</c:v>
                      </c:pt>
                      <c:pt idx="15531">
                        <c:v>0.63718782416133446</c:v>
                      </c:pt>
                      <c:pt idx="15532">
                        <c:v>0.63723249523285874</c:v>
                      </c:pt>
                      <c:pt idx="15533">
                        <c:v>0.63727716524730571</c:v>
                      </c:pt>
                      <c:pt idx="15534">
                        <c:v>0.63732183420456479</c:v>
                      </c:pt>
                      <c:pt idx="15535">
                        <c:v>0.63736650210456269</c:v>
                      </c:pt>
                      <c:pt idx="15536">
                        <c:v>0.63741116894720795</c:v>
                      </c:pt>
                      <c:pt idx="15537">
                        <c:v>0.6374558347324264</c:v>
                      </c:pt>
                      <c:pt idx="15538">
                        <c:v>0.63750049946012655</c:v>
                      </c:pt>
                      <c:pt idx="15539">
                        <c:v>0.63754516313025378</c:v>
                      </c:pt>
                      <c:pt idx="15540">
                        <c:v>0.63758982574269751</c:v>
                      </c:pt>
                      <c:pt idx="15541">
                        <c:v>0.63763448729738426</c:v>
                      </c:pt>
                      <c:pt idx="15542">
                        <c:v>0.6376791477942223</c:v>
                      </c:pt>
                      <c:pt idx="15543">
                        <c:v>0.63772380723315658</c:v>
                      </c:pt>
                      <c:pt idx="15544">
                        <c:v>0.63776846561407696</c:v>
                      </c:pt>
                      <c:pt idx="15545">
                        <c:v>0.63781312293691017</c:v>
                      </c:pt>
                      <c:pt idx="15546">
                        <c:v>0.63785777920160092</c:v>
                      </c:pt>
                      <c:pt idx="15547">
                        <c:v>0.63790243440802041</c:v>
                      </c:pt>
                      <c:pt idx="15548">
                        <c:v>0.63794708855611426</c:v>
                      </c:pt>
                      <c:pt idx="15549">
                        <c:v>0.63799174164580852</c:v>
                      </c:pt>
                      <c:pt idx="15550">
                        <c:v>0.63803639367699327</c:v>
                      </c:pt>
                      <c:pt idx="15551">
                        <c:v>0.63808104464959459</c:v>
                      </c:pt>
                      <c:pt idx="15552">
                        <c:v>0.63812569456355828</c:v>
                      </c:pt>
                      <c:pt idx="15553">
                        <c:v>0.63817034341877332</c:v>
                      </c:pt>
                      <c:pt idx="15554">
                        <c:v>0.63821499121516689</c:v>
                      </c:pt>
                      <c:pt idx="15555">
                        <c:v>0.63825963795266527</c:v>
                      </c:pt>
                      <c:pt idx="15556">
                        <c:v>0.63830428363117675</c:v>
                      </c:pt>
                      <c:pt idx="15557">
                        <c:v>0.6383489282506094</c:v>
                      </c:pt>
                      <c:pt idx="15558">
                        <c:v>0.63839357181088952</c:v>
                      </c:pt>
                      <c:pt idx="15559">
                        <c:v>0.63843821431196313</c:v>
                      </c:pt>
                      <c:pt idx="15560">
                        <c:v>0.63848285575370056</c:v>
                      </c:pt>
                      <c:pt idx="15561">
                        <c:v>0.63852749613606563</c:v>
                      </c:pt>
                      <c:pt idx="15562">
                        <c:v>0.6385721354589482</c:v>
                      </c:pt>
                      <c:pt idx="15563">
                        <c:v>0.63861677372225611</c:v>
                      </c:pt>
                      <c:pt idx="15564">
                        <c:v>0.63866141092595297</c:v>
                      </c:pt>
                      <c:pt idx="15565">
                        <c:v>0.63870604706991041</c:v>
                      </c:pt>
                      <c:pt idx="15566">
                        <c:v>0.63875068215407294</c:v>
                      </c:pt>
                      <c:pt idx="15567">
                        <c:v>0.63879531617834906</c:v>
                      </c:pt>
                      <c:pt idx="15568">
                        <c:v>0.63883994914266506</c:v>
                      </c:pt>
                      <c:pt idx="15569">
                        <c:v>0.63888458104692947</c:v>
                      </c:pt>
                      <c:pt idx="15570">
                        <c:v>0.63892921189106899</c:v>
                      </c:pt>
                      <c:pt idx="15571">
                        <c:v>0.6389738416750097</c:v>
                      </c:pt>
                      <c:pt idx="15572">
                        <c:v>0.63901847039864168</c:v>
                      </c:pt>
                      <c:pt idx="15573">
                        <c:v>0.63906309806190986</c:v>
                      </c:pt>
                      <c:pt idx="15574">
                        <c:v>0.6391077246647221</c:v>
                      </c:pt>
                      <c:pt idx="15575">
                        <c:v>0.63915235020698735</c:v>
                      </c:pt>
                      <c:pt idx="15576">
                        <c:v>0.63919697468865011</c:v>
                      </c:pt>
                      <c:pt idx="15577">
                        <c:v>0.63924159810961867</c:v>
                      </c:pt>
                      <c:pt idx="15578">
                        <c:v>0.6392862204698011</c:v>
                      </c:pt>
                      <c:pt idx="15579">
                        <c:v>0.63933084176912414</c:v>
                      </c:pt>
                      <c:pt idx="15580">
                        <c:v>0.63937546200749606</c:v>
                      </c:pt>
                      <c:pt idx="15581">
                        <c:v>0.6394200811848616</c:v>
                      </c:pt>
                      <c:pt idx="15582">
                        <c:v>0.63946469930111038</c:v>
                      </c:pt>
                      <c:pt idx="15583">
                        <c:v>0.63950931635616937</c:v>
                      </c:pt>
                      <c:pt idx="15584">
                        <c:v>0.63955393234998392</c:v>
                      </c:pt>
                      <c:pt idx="15585">
                        <c:v>0.6395985472824246</c:v>
                      </c:pt>
                      <c:pt idx="15586">
                        <c:v>0.63964316115345521</c:v>
                      </c:pt>
                      <c:pt idx="15587">
                        <c:v>0.63968777396296561</c:v>
                      </c:pt>
                      <c:pt idx="15588">
                        <c:v>0.63973238571088209</c:v>
                      </c:pt>
                      <c:pt idx="15589">
                        <c:v>0.63977699639713159</c:v>
                      </c:pt>
                      <c:pt idx="15590">
                        <c:v>0.63982160602162197</c:v>
                      </c:pt>
                      <c:pt idx="15591">
                        <c:v>0.63986621458428017</c:v>
                      </c:pt>
                      <c:pt idx="15592">
                        <c:v>0.63991082208501382</c:v>
                      </c:pt>
                      <c:pt idx="15593">
                        <c:v>0.63995542852376874</c:v>
                      </c:pt>
                      <c:pt idx="15594">
                        <c:v>0.64000003390043392</c:v>
                      </c:pt>
                      <c:pt idx="15595">
                        <c:v>0.64004463821493651</c:v>
                      </c:pt>
                      <c:pt idx="15596">
                        <c:v>0.64008924146720281</c:v>
                      </c:pt>
                      <c:pt idx="15597">
                        <c:v>0.64013384365714132</c:v>
                      </c:pt>
                      <c:pt idx="15598">
                        <c:v>0.64017844478467789</c:v>
                      </c:pt>
                      <c:pt idx="15599">
                        <c:v>0.64022304484974057</c:v>
                      </c:pt>
                      <c:pt idx="15600">
                        <c:v>0.64026764385223567</c:v>
                      </c:pt>
                      <c:pt idx="15601">
                        <c:v>0.64031224179209123</c:v>
                      </c:pt>
                      <c:pt idx="15602">
                        <c:v>0.64035683866921489</c:v>
                      </c:pt>
                      <c:pt idx="15603">
                        <c:v>0.64040143448353337</c:v>
                      </c:pt>
                      <c:pt idx="15604">
                        <c:v>0.64044602923495453</c:v>
                      </c:pt>
                      <c:pt idx="15605">
                        <c:v>0.64049062292342418</c:v>
                      </c:pt>
                      <c:pt idx="15606">
                        <c:v>0.64053521554883086</c:v>
                      </c:pt>
                      <c:pt idx="15607">
                        <c:v>0.64057980711110241</c:v>
                      </c:pt>
                      <c:pt idx="15608">
                        <c:v>0.64062439761018308</c:v>
                      </c:pt>
                      <c:pt idx="15609">
                        <c:v>0.64066898704594455</c:v>
                      </c:pt>
                      <c:pt idx="15610">
                        <c:v>0.64071357541834995</c:v>
                      </c:pt>
                      <c:pt idx="15611">
                        <c:v>0.64075816272730779</c:v>
                      </c:pt>
                      <c:pt idx="15612">
                        <c:v>0.64080274897272615</c:v>
                      </c:pt>
                      <c:pt idx="15613">
                        <c:v>0.64084733415453177</c:v>
                      </c:pt>
                      <c:pt idx="15614">
                        <c:v>0.64089191827263225</c:v>
                      </c:pt>
                      <c:pt idx="15615">
                        <c:v>0.64093650132697366</c:v>
                      </c:pt>
                      <c:pt idx="15616">
                        <c:v>0.64098108331744474</c:v>
                      </c:pt>
                      <c:pt idx="15617">
                        <c:v>0.64102566424399132</c:v>
                      </c:pt>
                      <c:pt idx="15618">
                        <c:v>0.64107024410650215</c:v>
                      </c:pt>
                      <c:pt idx="15619">
                        <c:v>0.64111482290492328</c:v>
                      </c:pt>
                      <c:pt idx="15620">
                        <c:v>0.64115940063916255</c:v>
                      </c:pt>
                      <c:pt idx="15621">
                        <c:v>0.64120397730914647</c:v>
                      </c:pt>
                      <c:pt idx="15622">
                        <c:v>0.64124855291480176</c:v>
                      </c:pt>
                      <c:pt idx="15623">
                        <c:v>0.64129312745601807</c:v>
                      </c:pt>
                      <c:pt idx="15624">
                        <c:v>0.64133770093274034</c:v>
                      </c:pt>
                      <c:pt idx="15625">
                        <c:v>0.6413822733448955</c:v>
                      </c:pt>
                      <c:pt idx="15626">
                        <c:v>0.64142684469237321</c:v>
                      </c:pt>
                      <c:pt idx="15627">
                        <c:v>0.64147141497509974</c:v>
                      </c:pt>
                      <c:pt idx="15628">
                        <c:v>0.64151598419302025</c:v>
                      </c:pt>
                      <c:pt idx="15629">
                        <c:v>0.64156055234602505</c:v>
                      </c:pt>
                      <c:pt idx="15630">
                        <c:v>0.64160511943405862</c:v>
                      </c:pt>
                      <c:pt idx="15631">
                        <c:v>0.64164968545702949</c:v>
                      </c:pt>
                      <c:pt idx="15632">
                        <c:v>0.64169425041484507</c:v>
                      </c:pt>
                      <c:pt idx="15633">
                        <c:v>0.64173881430745139</c:v>
                      </c:pt>
                      <c:pt idx="15634">
                        <c:v>0.64178337713473788</c:v>
                      </c:pt>
                      <c:pt idx="15635">
                        <c:v>0.64182793889664902</c:v>
                      </c:pt>
                      <c:pt idx="15636">
                        <c:v>0.64187249959309378</c:v>
                      </c:pt>
                      <c:pt idx="15637">
                        <c:v>0.64191705922397979</c:v>
                      </c:pt>
                      <c:pt idx="15638">
                        <c:v>0.64196161778925243</c:v>
                      </c:pt>
                      <c:pt idx="15639">
                        <c:v>0.64200617528881998</c:v>
                      </c:pt>
                      <c:pt idx="15640">
                        <c:v>0.64205073172259031</c:v>
                      </c:pt>
                      <c:pt idx="15641">
                        <c:v>0.64209528709050856</c:v>
                      </c:pt>
                      <c:pt idx="15642">
                        <c:v>0.64213984139248281</c:v>
                      </c:pt>
                      <c:pt idx="15643">
                        <c:v>0.64218439462842136</c:v>
                      </c:pt>
                      <c:pt idx="15644">
                        <c:v>0.64222894679825093</c:v>
                      </c:pt>
                      <c:pt idx="15645">
                        <c:v>0.64227349790189803</c:v>
                      </c:pt>
                      <c:pt idx="15646">
                        <c:v>0.64231804793927072</c:v>
                      </c:pt>
                      <c:pt idx="15647">
                        <c:v>0.64236259691031439</c:v>
                      </c:pt>
                      <c:pt idx="15648">
                        <c:v>0.64240714481491845</c:v>
                      </c:pt>
                      <c:pt idx="15649">
                        <c:v>0.64245169165300942</c:v>
                      </c:pt>
                      <c:pt idx="15650">
                        <c:v>0.64249623742453288</c:v>
                      </c:pt>
                      <c:pt idx="15651">
                        <c:v>0.64254078212937804</c:v>
                      </c:pt>
                      <c:pt idx="15652">
                        <c:v>0.64258532576747185</c:v>
                      </c:pt>
                      <c:pt idx="15653">
                        <c:v>0.64262986833875946</c:v>
                      </c:pt>
                      <c:pt idx="15654">
                        <c:v>0.64267440984311142</c:v>
                      </c:pt>
                      <c:pt idx="15655">
                        <c:v>0.64271895028049242</c:v>
                      </c:pt>
                      <c:pt idx="15656">
                        <c:v>0.64276348965080943</c:v>
                      </c:pt>
                      <c:pt idx="15657">
                        <c:v>0.64280802795397163</c:v>
                      </c:pt>
                      <c:pt idx="15658">
                        <c:v>0.64285256518992373</c:v>
                      </c:pt>
                      <c:pt idx="15659">
                        <c:v>0.64289710135855493</c:v>
                      </c:pt>
                      <c:pt idx="15660">
                        <c:v>0.64294163645981106</c:v>
                      </c:pt>
                      <c:pt idx="15661">
                        <c:v>0.64298617049358131</c:v>
                      </c:pt>
                      <c:pt idx="15662">
                        <c:v>0.64303070345982949</c:v>
                      </c:pt>
                      <c:pt idx="15663">
                        <c:v>0.64307523535844568</c:v>
                      </c:pt>
                      <c:pt idx="15664">
                        <c:v>0.64311976618935596</c:v>
                      </c:pt>
                      <c:pt idx="15665">
                        <c:v>0.64316429595246838</c:v>
                      </c:pt>
                      <c:pt idx="15666">
                        <c:v>0.64320882464772833</c:v>
                      </c:pt>
                      <c:pt idx="15667">
                        <c:v>0.64325335227504388</c:v>
                      </c:pt>
                      <c:pt idx="15668">
                        <c:v>0.64329787883434197</c:v>
                      </c:pt>
                      <c:pt idx="15669">
                        <c:v>0.64334240432553025</c:v>
                      </c:pt>
                      <c:pt idx="15670">
                        <c:v>0.64338692874853565</c:v>
                      </c:pt>
                      <c:pt idx="15671">
                        <c:v>0.6434314521032849</c:v>
                      </c:pt>
                      <c:pt idx="15672">
                        <c:v>0.64347597438968607</c:v>
                      </c:pt>
                      <c:pt idx="15673">
                        <c:v>0.64352049560766544</c:v>
                      </c:pt>
                      <c:pt idx="15674">
                        <c:v>0.64356501575713154</c:v>
                      </c:pt>
                      <c:pt idx="15675">
                        <c:v>0.64360953483802974</c:v>
                      </c:pt>
                      <c:pt idx="15676">
                        <c:v>0.64365405285026744</c:v>
                      </c:pt>
                      <c:pt idx="15677">
                        <c:v>0.64369856979377205</c:v>
                      </c:pt>
                      <c:pt idx="15678">
                        <c:v>0.64374308566845162</c:v>
                      </c:pt>
                      <c:pt idx="15679">
                        <c:v>0.643787600474232</c:v>
                      </c:pt>
                      <c:pt idx="15680">
                        <c:v>0.64383211421102216</c:v>
                      </c:pt>
                      <c:pt idx="15681">
                        <c:v>0.64387662687876679</c:v>
                      </c:pt>
                      <c:pt idx="15682">
                        <c:v>0.64392113847737442</c:v>
                      </c:pt>
                      <c:pt idx="15683">
                        <c:v>0.6439656490067529</c:v>
                      </c:pt>
                      <c:pt idx="15684">
                        <c:v>0.64401015846684762</c:v>
                      </c:pt>
                      <c:pt idx="15685">
                        <c:v>0.6440546668575664</c:v>
                      </c:pt>
                      <c:pt idx="15686">
                        <c:v>0.644099174178836</c:v>
                      </c:pt>
                      <c:pt idx="15687">
                        <c:v>0.64414368043056491</c:v>
                      </c:pt>
                      <c:pt idx="15688">
                        <c:v>0.64418818561267921</c:v>
                      </c:pt>
                      <c:pt idx="15689">
                        <c:v>0.64423268972510606</c:v>
                      </c:pt>
                      <c:pt idx="15690">
                        <c:v>0.6442771927677533</c:v>
                      </c:pt>
                      <c:pt idx="15691">
                        <c:v>0.64432169474054746</c:v>
                      </c:pt>
                      <c:pt idx="15692">
                        <c:v>0.64436619564341568</c:v>
                      </c:pt>
                      <c:pt idx="15693">
                        <c:v>0.64441069547628405</c:v>
                      </c:pt>
                      <c:pt idx="15694">
                        <c:v>0.64445519423906106</c:v>
                      </c:pt>
                      <c:pt idx="15695">
                        <c:v>0.64449969193165457</c:v>
                      </c:pt>
                      <c:pt idx="15696">
                        <c:v>0.64454418855400997</c:v>
                      </c:pt>
                      <c:pt idx="15697">
                        <c:v>0.64458868410603554</c:v>
                      </c:pt>
                      <c:pt idx="15698">
                        <c:v>0.64463317858765778</c:v>
                      </c:pt>
                      <c:pt idx="15699">
                        <c:v>0.64467767199880299</c:v>
                      </c:pt>
                      <c:pt idx="15700">
                        <c:v>0.64472216433937968</c:v>
                      </c:pt>
                      <c:pt idx="15701">
                        <c:v>0.64476665560931457</c:v>
                      </c:pt>
                      <c:pt idx="15702">
                        <c:v>0.64481114580851573</c:v>
                      </c:pt>
                      <c:pt idx="15703">
                        <c:v>0.6448556349369281</c:v>
                      </c:pt>
                      <c:pt idx="15704">
                        <c:v>0.6449001229944602</c:v>
                      </c:pt>
                      <c:pt idx="15705">
                        <c:v>0.64494460998103809</c:v>
                      </c:pt>
                      <c:pt idx="15706">
                        <c:v>0.6449890958965705</c:v>
                      </c:pt>
                      <c:pt idx="15707">
                        <c:v>0.64503358074098371</c:v>
                      </c:pt>
                      <c:pt idx="15708">
                        <c:v>0.64507806451420469</c:v>
                      </c:pt>
                      <c:pt idx="15709">
                        <c:v>0.64512254721614104</c:v>
                      </c:pt>
                      <c:pt idx="15710">
                        <c:v>0.6451670288467386</c:v>
                      </c:pt>
                      <c:pt idx="15711">
                        <c:v>0.64521150940588656</c:v>
                      </c:pt>
                      <c:pt idx="15712">
                        <c:v>0.64525598889354896</c:v>
                      </c:pt>
                      <c:pt idx="15713">
                        <c:v>0.64530046730959612</c:v>
                      </c:pt>
                      <c:pt idx="15714">
                        <c:v>0.6453449446539743</c:v>
                      </c:pt>
                      <c:pt idx="15715">
                        <c:v>0.64538942092662799</c:v>
                      </c:pt>
                      <c:pt idx="15716">
                        <c:v>0.64543389612742819</c:v>
                      </c:pt>
                      <c:pt idx="15717">
                        <c:v>0.64547837025633892</c:v>
                      </c:pt>
                      <c:pt idx="15718">
                        <c:v>0.64552284331326848</c:v>
                      </c:pt>
                      <c:pt idx="15719">
                        <c:v>0.6455673152981245</c:v>
                      </c:pt>
                      <c:pt idx="15720">
                        <c:v>0.6456117862108337</c:v>
                      </c:pt>
                      <c:pt idx="15721">
                        <c:v>0.64565625605132326</c:v>
                      </c:pt>
                      <c:pt idx="15722">
                        <c:v>0.64570072481951946</c:v>
                      </c:pt>
                      <c:pt idx="15723">
                        <c:v>0.64574519251533036</c:v>
                      </c:pt>
                      <c:pt idx="15724">
                        <c:v>0.64578965913870112</c:v>
                      </c:pt>
                      <c:pt idx="15725">
                        <c:v>0.64583412468952139</c:v>
                      </c:pt>
                      <c:pt idx="15726">
                        <c:v>0.64587858916773677</c:v>
                      </c:pt>
                      <c:pt idx="15727">
                        <c:v>0.64592305257323623</c:v>
                      </c:pt>
                      <c:pt idx="15728">
                        <c:v>0.64596751490598403</c:v>
                      </c:pt>
                      <c:pt idx="15729">
                        <c:v>0.64601197616588801</c:v>
                      </c:pt>
                      <c:pt idx="15730">
                        <c:v>0.64605643635285603</c:v>
                      </c:pt>
                      <c:pt idx="15731">
                        <c:v>0.64610089546681526</c:v>
                      </c:pt>
                      <c:pt idx="15732">
                        <c:v>0.64614535350767377</c:v>
                      </c:pt>
                      <c:pt idx="15733">
                        <c:v>0.64618981047539492</c:v>
                      </c:pt>
                      <c:pt idx="15734">
                        <c:v>0.64623426636984993</c:v>
                      </c:pt>
                      <c:pt idx="15735">
                        <c:v>0.6462787211910026</c:v>
                      </c:pt>
                      <c:pt idx="15736">
                        <c:v>0.64632317493874236</c:v>
                      </c:pt>
                      <c:pt idx="15737">
                        <c:v>0.6463676276129966</c:v>
                      </c:pt>
                      <c:pt idx="15738">
                        <c:v>0.64641207921370913</c:v>
                      </c:pt>
                      <c:pt idx="15739">
                        <c:v>0.64645652974078915</c:v>
                      </c:pt>
                      <c:pt idx="15740">
                        <c:v>0.64650097919414473</c:v>
                      </c:pt>
                      <c:pt idx="15741">
                        <c:v>0.64654542757370215</c:v>
                      </c:pt>
                      <c:pt idx="15742">
                        <c:v>0.64658987487940678</c:v>
                      </c:pt>
                      <c:pt idx="15743">
                        <c:v>0.64663432111114827</c:v>
                      </c:pt>
                      <c:pt idx="15744">
                        <c:v>0.64667876626887155</c:v>
                      </c:pt>
                      <c:pt idx="15745">
                        <c:v>0.64672321035248514</c:v>
                      </c:pt>
                      <c:pt idx="15746">
                        <c:v>0.64676765336191511</c:v>
                      </c:pt>
                      <c:pt idx="15747">
                        <c:v>0.64681209529708905</c:v>
                      </c:pt>
                      <c:pt idx="15748">
                        <c:v>0.64685653615791416</c:v>
                      </c:pt>
                      <c:pt idx="15749">
                        <c:v>0.64690097594431739</c:v>
                      </c:pt>
                      <c:pt idx="15750">
                        <c:v>0.64694541465622568</c:v>
                      </c:pt>
                      <c:pt idx="15751">
                        <c:v>0.64698985229356532</c:v>
                      </c:pt>
                      <c:pt idx="15752">
                        <c:v>0.64703428885624503</c:v>
                      </c:pt>
                      <c:pt idx="15753">
                        <c:v>0.64707872434420932</c:v>
                      </c:pt>
                      <c:pt idx="15754">
                        <c:v>0.64712315875734783</c:v>
                      </c:pt>
                      <c:pt idx="15755">
                        <c:v>0.64716759209558772</c:v>
                      </c:pt>
                      <c:pt idx="15756">
                        <c:v>0.64721202435887371</c:v>
                      </c:pt>
                      <c:pt idx="15757">
                        <c:v>0.64725645554713296</c:v>
                      </c:pt>
                      <c:pt idx="15758">
                        <c:v>0.6473008856602358</c:v>
                      </c:pt>
                      <c:pt idx="15759">
                        <c:v>0.64734531469816514</c:v>
                      </c:pt>
                      <c:pt idx="15760">
                        <c:v>0.64738974266081062</c:v>
                      </c:pt>
                      <c:pt idx="15761">
                        <c:v>0.64743416954809829</c:v>
                      </c:pt>
                      <c:pt idx="15762">
                        <c:v>0.6474785953599369</c:v>
                      </c:pt>
                      <c:pt idx="15763">
                        <c:v>0.64752302009627094</c:v>
                      </c:pt>
                      <c:pt idx="15764">
                        <c:v>0.64756744375702779</c:v>
                      </c:pt>
                      <c:pt idx="15765">
                        <c:v>0.64761186634209689</c:v>
                      </c:pt>
                      <c:pt idx="15766">
                        <c:v>0.64765628785144158</c:v>
                      </c:pt>
                      <c:pt idx="15767">
                        <c:v>0.64770070828493309</c:v>
                      </c:pt>
                      <c:pt idx="15768">
                        <c:v>0.64774512764253545</c:v>
                      </c:pt>
                      <c:pt idx="15769">
                        <c:v>0.64778954592417515</c:v>
                      </c:pt>
                      <c:pt idx="15770">
                        <c:v>0.64783396312972297</c:v>
                      </c:pt>
                      <c:pt idx="15771">
                        <c:v>0.64787837925916159</c:v>
                      </c:pt>
                      <c:pt idx="15772">
                        <c:v>0.64792279431236199</c:v>
                      </c:pt>
                      <c:pt idx="15773">
                        <c:v>0.64796720828928733</c:v>
                      </c:pt>
                      <c:pt idx="15774">
                        <c:v>0.64801162118984679</c:v>
                      </c:pt>
                      <c:pt idx="15775">
                        <c:v>0.64805603301394754</c:v>
                      </c:pt>
                      <c:pt idx="15776">
                        <c:v>0.64810044376151676</c:v>
                      </c:pt>
                      <c:pt idx="15777">
                        <c:v>0.64814485343249961</c:v>
                      </c:pt>
                      <c:pt idx="15778">
                        <c:v>0.64818926202678551</c:v>
                      </c:pt>
                      <c:pt idx="15779">
                        <c:v>0.64823366954431938</c:v>
                      </c:pt>
                      <c:pt idx="15780">
                        <c:v>0.64827807598502885</c:v>
                      </c:pt>
                      <c:pt idx="15781">
                        <c:v>0.64832248134880222</c:v>
                      </c:pt>
                      <c:pt idx="15782">
                        <c:v>0.64836688563558575</c:v>
                      </c:pt>
                      <c:pt idx="15783">
                        <c:v>0.64841128884530574</c:v>
                      </c:pt>
                      <c:pt idx="15784">
                        <c:v>0.64845569097788891</c:v>
                      </c:pt>
                      <c:pt idx="15785">
                        <c:v>0.64850009203322445</c:v>
                      </c:pt>
                      <c:pt idx="15786">
                        <c:v>0.64854449201127662</c:v>
                      </c:pt>
                      <c:pt idx="15787">
                        <c:v>0.64858889091193461</c:v>
                      </c:pt>
                      <c:pt idx="15788">
                        <c:v>0.64863328873514403</c:v>
                      </c:pt>
                      <c:pt idx="15789">
                        <c:v>0.64867768548081273</c:v>
                      </c:pt>
                      <c:pt idx="15790">
                        <c:v>0.64872208114886765</c:v>
                      </c:pt>
                      <c:pt idx="15791">
                        <c:v>0.64876647573923507</c:v>
                      </c:pt>
                      <c:pt idx="15792">
                        <c:v>0.64881086925182307</c:v>
                      </c:pt>
                      <c:pt idx="15793">
                        <c:v>0.64885526168657748</c:v>
                      </c:pt>
                      <c:pt idx="15794">
                        <c:v>0.64889965304340569</c:v>
                      </c:pt>
                      <c:pt idx="15795">
                        <c:v>0.64894404332223488</c:v>
                      </c:pt>
                      <c:pt idx="15796">
                        <c:v>0.64898843252297311</c:v>
                      </c:pt>
                      <c:pt idx="15797">
                        <c:v>0.64903282064556533</c:v>
                      </c:pt>
                      <c:pt idx="15798">
                        <c:v>0.64907720768991961</c:v>
                      </c:pt>
                      <c:pt idx="15799">
                        <c:v>0.64912159365596311</c:v>
                      </c:pt>
                      <c:pt idx="15800">
                        <c:v>0.64916597854362212</c:v>
                      </c:pt>
                      <c:pt idx="15801">
                        <c:v>0.64921036235280472</c:v>
                      </c:pt>
                      <c:pt idx="15802">
                        <c:v>0.64925474508345626</c:v>
                      </c:pt>
                      <c:pt idx="15803">
                        <c:v>0.64929912673548507</c:v>
                      </c:pt>
                      <c:pt idx="15804">
                        <c:v>0.64934350730879897</c:v>
                      </c:pt>
                      <c:pt idx="15805">
                        <c:v>0.64938788680336157</c:v>
                      </c:pt>
                      <c:pt idx="15806">
                        <c:v>0.64943226521906272</c:v>
                      </c:pt>
                      <c:pt idx="15807">
                        <c:v>0.64947664255582893</c:v>
                      </c:pt>
                      <c:pt idx="15808">
                        <c:v>0.64952101881358737</c:v>
                      </c:pt>
                      <c:pt idx="15809">
                        <c:v>0.64956539399226387</c:v>
                      </c:pt>
                      <c:pt idx="15810">
                        <c:v>0.64960976809178606</c:v>
                      </c:pt>
                      <c:pt idx="15811">
                        <c:v>0.64965414111206132</c:v>
                      </c:pt>
                      <c:pt idx="15812">
                        <c:v>0.6496985130530164</c:v>
                      </c:pt>
                      <c:pt idx="15813">
                        <c:v>0.64974288391457802</c:v>
                      </c:pt>
                      <c:pt idx="15814">
                        <c:v>0.64978725369667312</c:v>
                      </c:pt>
                      <c:pt idx="15815">
                        <c:v>0.64983162239920955</c:v>
                      </c:pt>
                      <c:pt idx="15816">
                        <c:v>0.64987599002213292</c:v>
                      </c:pt>
                      <c:pt idx="15817">
                        <c:v>0.64992035656535041</c:v>
                      </c:pt>
                      <c:pt idx="15818">
                        <c:v>0.64996472202878985</c:v>
                      </c:pt>
                      <c:pt idx="15819">
                        <c:v>0.65000908641237753</c:v>
                      </c:pt>
                      <c:pt idx="15820">
                        <c:v>0.65005344971602064</c:v>
                      </c:pt>
                      <c:pt idx="15821">
                        <c:v>0.65009781193964744</c:v>
                      </c:pt>
                      <c:pt idx="15822">
                        <c:v>0.65014217308320177</c:v>
                      </c:pt>
                      <c:pt idx="15823">
                        <c:v>0.6501865331465928</c:v>
                      </c:pt>
                      <c:pt idx="15824">
                        <c:v>0.65023089212972796</c:v>
                      </c:pt>
                      <c:pt idx="15825">
                        <c:v>0.6502752500325526</c:v>
                      </c:pt>
                      <c:pt idx="15826">
                        <c:v>0.65031960685497503</c:v>
                      </c:pt>
                      <c:pt idx="15827">
                        <c:v>0.65036396259692175</c:v>
                      </c:pt>
                      <c:pt idx="15828">
                        <c:v>0.65040831725831927</c:v>
                      </c:pt>
                      <c:pt idx="15829">
                        <c:v>0.65045267083909497</c:v>
                      </c:pt>
                      <c:pt idx="15830">
                        <c:v>0.65049702333917447</c:v>
                      </c:pt>
                      <c:pt idx="15831">
                        <c:v>0.65054137475844809</c:v>
                      </c:pt>
                      <c:pt idx="15832">
                        <c:v>0.65058572509687962</c:v>
                      </c:pt>
                      <c:pt idx="15833">
                        <c:v>0.6506300743543767</c:v>
                      </c:pt>
                      <c:pt idx="15834">
                        <c:v>0.65067442253086649</c:v>
                      </c:pt>
                      <c:pt idx="15835">
                        <c:v>0.65071876962625685</c:v>
                      </c:pt>
                      <c:pt idx="15836">
                        <c:v>0.65076311564047429</c:v>
                      </c:pt>
                      <c:pt idx="15837">
                        <c:v>0.65080746057346439</c:v>
                      </c:pt>
                      <c:pt idx="15838">
                        <c:v>0.65085180442513479</c:v>
                      </c:pt>
                      <c:pt idx="15839">
                        <c:v>0.65089614719539446</c:v>
                      </c:pt>
                      <c:pt idx="15840">
                        <c:v>0.6509404888842063</c:v>
                      </c:pt>
                      <c:pt idx="15841">
                        <c:v>0.65098482949144176</c:v>
                      </c:pt>
                      <c:pt idx="15842">
                        <c:v>0.65102916901706442</c:v>
                      </c:pt>
                      <c:pt idx="15843">
                        <c:v>0.65107350746098258</c:v>
                      </c:pt>
                      <c:pt idx="15844">
                        <c:v>0.65111784482312274</c:v>
                      </c:pt>
                      <c:pt idx="15845">
                        <c:v>0.65116218110339341</c:v>
                      </c:pt>
                      <c:pt idx="15846">
                        <c:v>0.65120651630173909</c:v>
                      </c:pt>
                      <c:pt idx="15847">
                        <c:v>0.65125085041806874</c:v>
                      </c:pt>
                      <c:pt idx="15848">
                        <c:v>0.65129518345232706</c:v>
                      </c:pt>
                      <c:pt idx="15849">
                        <c:v>0.65133951540440327</c:v>
                      </c:pt>
                      <c:pt idx="15850">
                        <c:v>0.65138384627424362</c:v>
                      </c:pt>
                      <c:pt idx="15851">
                        <c:v>0.65142817606177372</c:v>
                      </c:pt>
                      <c:pt idx="15852">
                        <c:v>0.65147250476690255</c:v>
                      </c:pt>
                      <c:pt idx="15853">
                        <c:v>0.65151683238957481</c:v>
                      </c:pt>
                      <c:pt idx="15854">
                        <c:v>0.65156115892968014</c:v>
                      </c:pt>
                      <c:pt idx="15855">
                        <c:v>0.65160548438718258</c:v>
                      </c:pt>
                      <c:pt idx="15856">
                        <c:v>0.65164980876197132</c:v>
                      </c:pt>
                      <c:pt idx="15857">
                        <c:v>0.65169413205399174</c:v>
                      </c:pt>
                      <c:pt idx="15858">
                        <c:v>0.65173845426315213</c:v>
                      </c:pt>
                      <c:pt idx="15859">
                        <c:v>0.65178277538937901</c:v>
                      </c:pt>
                      <c:pt idx="15860">
                        <c:v>0.65182709543259909</c:v>
                      </c:pt>
                      <c:pt idx="15861">
                        <c:v>0.65187141439275753</c:v>
                      </c:pt>
                      <c:pt idx="15862">
                        <c:v>0.6519157322697442</c:v>
                      </c:pt>
                      <c:pt idx="15863">
                        <c:v>0.65196004906348493</c:v>
                      </c:pt>
                      <c:pt idx="15864">
                        <c:v>0.65200436477392598</c:v>
                      </c:pt>
                      <c:pt idx="15865">
                        <c:v>0.65204867940097477</c:v>
                      </c:pt>
                      <c:pt idx="15866">
                        <c:v>0.65209299294455847</c:v>
                      </c:pt>
                      <c:pt idx="15867">
                        <c:v>0.65213730540460335</c:v>
                      </c:pt>
                      <c:pt idx="15868">
                        <c:v>0.65218161678101749</c:v>
                      </c:pt>
                      <c:pt idx="15869">
                        <c:v>0.65222592707374671</c:v>
                      </c:pt>
                      <c:pt idx="15870">
                        <c:v>0.65227023628271708</c:v>
                      </c:pt>
                      <c:pt idx="15871">
                        <c:v>0.65231454440781822</c:v>
                      </c:pt>
                      <c:pt idx="15872">
                        <c:v>0.65235885144901418</c:v>
                      </c:pt>
                      <c:pt idx="15873">
                        <c:v>0.65240315740619437</c:v>
                      </c:pt>
                      <c:pt idx="15874">
                        <c:v>0.65244746227932282</c:v>
                      </c:pt>
                      <c:pt idx="15875">
                        <c:v>0.65249176606828874</c:v>
                      </c:pt>
                      <c:pt idx="15876">
                        <c:v>0.65253606877301884</c:v>
                      </c:pt>
                      <c:pt idx="15877">
                        <c:v>0.65258037039343986</c:v>
                      </c:pt>
                      <c:pt idx="15878">
                        <c:v>0.65262467092949716</c:v>
                      </c:pt>
                      <c:pt idx="15879">
                        <c:v>0.65266897038108018</c:v>
                      </c:pt>
                      <c:pt idx="15880">
                        <c:v>0.65271326874815272</c:v>
                      </c:pt>
                      <c:pt idx="15881">
                        <c:v>0.65275756603058577</c:v>
                      </c:pt>
                      <c:pt idx="15882">
                        <c:v>0.65280186222836178</c:v>
                      </c:pt>
                      <c:pt idx="15883">
                        <c:v>0.65284615734135176</c:v>
                      </c:pt>
                      <c:pt idx="15884">
                        <c:v>0.65289045136951906</c:v>
                      </c:pt>
                      <c:pt idx="15885">
                        <c:v>0.65293474431277221</c:v>
                      </c:pt>
                      <c:pt idx="15886">
                        <c:v>0.65297903617103792</c:v>
                      </c:pt>
                      <c:pt idx="15887">
                        <c:v>0.65302332694422449</c:v>
                      </c:pt>
                      <c:pt idx="15888">
                        <c:v>0.65306761663227686</c:v>
                      </c:pt>
                      <c:pt idx="15889">
                        <c:v>0.65311190523510265</c:v>
                      </c:pt>
                      <c:pt idx="15890">
                        <c:v>0.65315619275264769</c:v>
                      </c:pt>
                      <c:pt idx="15891">
                        <c:v>0.65320047918482027</c:v>
                      </c:pt>
                      <c:pt idx="15892">
                        <c:v>0.65324476453152824</c:v>
                      </c:pt>
                      <c:pt idx="15893">
                        <c:v>0.65328904879273542</c:v>
                      </c:pt>
                      <c:pt idx="15894">
                        <c:v>0.65333333196833121</c:v>
                      </c:pt>
                      <c:pt idx="15895">
                        <c:v>0.65337761405826078</c:v>
                      </c:pt>
                      <c:pt idx="15896">
                        <c:v>0.65342189506243287</c:v>
                      </c:pt>
                      <c:pt idx="15897">
                        <c:v>0.65346617498077353</c:v>
                      </c:pt>
                      <c:pt idx="15898">
                        <c:v>0.65351045381322792</c:v>
                      </c:pt>
                      <c:pt idx="15899">
                        <c:v>0.65355473155968635</c:v>
                      </c:pt>
                      <c:pt idx="15900">
                        <c:v>0.65359900822009331</c:v>
                      </c:pt>
                      <c:pt idx="15901">
                        <c:v>0.65364328379437553</c:v>
                      </c:pt>
                      <c:pt idx="15902">
                        <c:v>0.65368755828246039</c:v>
                      </c:pt>
                      <c:pt idx="15903">
                        <c:v>0.65373183168425508</c:v>
                      </c:pt>
                      <c:pt idx="15904">
                        <c:v>0.65377610399968678</c:v>
                      </c:pt>
                      <c:pt idx="15905">
                        <c:v>0.65382037522868219</c:v>
                      </c:pt>
                      <c:pt idx="15906">
                        <c:v>0.65386464537116762</c:v>
                      </c:pt>
                      <c:pt idx="15907">
                        <c:v>0.65390891442708909</c:v>
                      </c:pt>
                      <c:pt idx="15908">
                        <c:v>0.65395318239633515</c:v>
                      </c:pt>
                      <c:pt idx="15909">
                        <c:v>0.65399744927883319</c:v>
                      </c:pt>
                      <c:pt idx="15910">
                        <c:v>0.65404171507452813</c:v>
                      </c:pt>
                      <c:pt idx="15911">
                        <c:v>0.65408597978332828</c:v>
                      </c:pt>
                      <c:pt idx="15912">
                        <c:v>0.654130243405179</c:v>
                      </c:pt>
                      <c:pt idx="15913">
                        <c:v>0.65417450593996906</c:v>
                      </c:pt>
                      <c:pt idx="15914">
                        <c:v>0.65421876738766294</c:v>
                      </c:pt>
                      <c:pt idx="15915">
                        <c:v>0.65426302774815048</c:v>
                      </c:pt>
                      <c:pt idx="15916">
                        <c:v>0.65430728702137619</c:v>
                      </c:pt>
                      <c:pt idx="15917">
                        <c:v>0.65435154520726702</c:v>
                      </c:pt>
                      <c:pt idx="15918">
                        <c:v>0.65439580230573124</c:v>
                      </c:pt>
                      <c:pt idx="15919">
                        <c:v>0.65444005831669516</c:v>
                      </c:pt>
                      <c:pt idx="15920">
                        <c:v>0.65448431324010481</c:v>
                      </c:pt>
                      <c:pt idx="15921">
                        <c:v>0.65452856707584872</c:v>
                      </c:pt>
                      <c:pt idx="15922">
                        <c:v>0.65457281982389115</c:v>
                      </c:pt>
                      <c:pt idx="15923">
                        <c:v>0.65461707148412196</c:v>
                      </c:pt>
                      <c:pt idx="15924">
                        <c:v>0.65466132205648608</c:v>
                      </c:pt>
                      <c:pt idx="15925">
                        <c:v>0.65470557154091003</c:v>
                      </c:pt>
                      <c:pt idx="15926">
                        <c:v>0.6547498199373023</c:v>
                      </c:pt>
                      <c:pt idx="15927">
                        <c:v>0.6547940672455892</c:v>
                      </c:pt>
                      <c:pt idx="15928">
                        <c:v>0.65483831346571653</c:v>
                      </c:pt>
                      <c:pt idx="15929">
                        <c:v>0.65488255859757283</c:v>
                      </c:pt>
                      <c:pt idx="15930">
                        <c:v>0.6549268026411228</c:v>
                      </c:pt>
                      <c:pt idx="15931">
                        <c:v>0.65497104559627428</c:v>
                      </c:pt>
                      <c:pt idx="15932">
                        <c:v>0.65501528746293558</c:v>
                      </c:pt>
                      <c:pt idx="15933">
                        <c:v>0.65505952824105163</c:v>
                      </c:pt>
                      <c:pt idx="15934">
                        <c:v>0.65510376793053071</c:v>
                      </c:pt>
                      <c:pt idx="15935">
                        <c:v>0.65514800653131777</c:v>
                      </c:pt>
                      <c:pt idx="15936">
                        <c:v>0.65519224404332133</c:v>
                      </c:pt>
                      <c:pt idx="15937">
                        <c:v>0.65523648046648653</c:v>
                      </c:pt>
                      <c:pt idx="15938">
                        <c:v>0.65528071580070257</c:v>
                      </c:pt>
                      <c:pt idx="15939">
                        <c:v>0.65532495004591529</c:v>
                      </c:pt>
                      <c:pt idx="15940">
                        <c:v>0.65536918320205095</c:v>
                      </c:pt>
                      <c:pt idx="15941">
                        <c:v>0.65541341526903651</c:v>
                      </c:pt>
                      <c:pt idx="15942">
                        <c:v>0.65545764624679825</c:v>
                      </c:pt>
                      <c:pt idx="15943">
                        <c:v>0.65550187613524447</c:v>
                      </c:pt>
                      <c:pt idx="15944">
                        <c:v>0.6555461049343021</c:v>
                      </c:pt>
                      <c:pt idx="15945">
                        <c:v>0.65559033264391586</c:v>
                      </c:pt>
                      <c:pt idx="15946">
                        <c:v>0.6556345592639945</c:v>
                      </c:pt>
                      <c:pt idx="15947">
                        <c:v>0.65567878479446429</c:v>
                      </c:pt>
                      <c:pt idx="15948">
                        <c:v>0.65572300923525195</c:v>
                      </c:pt>
                      <c:pt idx="15949">
                        <c:v>0.655767232586284</c:v>
                      </c:pt>
                      <c:pt idx="15950">
                        <c:v>0.65581145484748737</c:v>
                      </c:pt>
                      <c:pt idx="15951">
                        <c:v>0.65585567601877037</c:v>
                      </c:pt>
                      <c:pt idx="15952">
                        <c:v>0.65589989610007793</c:v>
                      </c:pt>
                      <c:pt idx="15953">
                        <c:v>0.65594411509131811</c:v>
                      </c:pt>
                      <c:pt idx="15954">
                        <c:v>0.65598833299243631</c:v>
                      </c:pt>
                      <c:pt idx="15955">
                        <c:v>0.65603254980334058</c:v>
                      </c:pt>
                      <c:pt idx="15956">
                        <c:v>0.65607676552397631</c:v>
                      </c:pt>
                      <c:pt idx="15957">
                        <c:v>0.6561209801542327</c:v>
                      </c:pt>
                      <c:pt idx="15958">
                        <c:v>0.65616519369405535</c:v>
                      </c:pt>
                      <c:pt idx="15959">
                        <c:v>0.65620940614338941</c:v>
                      </c:pt>
                      <c:pt idx="15960">
                        <c:v>0.6562536175021243</c:v>
                      </c:pt>
                      <c:pt idx="15961">
                        <c:v>0.65629782777020518</c:v>
                      </c:pt>
                      <c:pt idx="15962">
                        <c:v>0.65634203694754056</c:v>
                      </c:pt>
                      <c:pt idx="15963">
                        <c:v>0.65638624503407561</c:v>
                      </c:pt>
                      <c:pt idx="15964">
                        <c:v>0.65643045202971839</c:v>
                      </c:pt>
                      <c:pt idx="15965">
                        <c:v>0.65647465793441362</c:v>
                      </c:pt>
                      <c:pt idx="15966">
                        <c:v>0.65651886274807003</c:v>
                      </c:pt>
                      <c:pt idx="15967">
                        <c:v>0.65656306647061391</c:v>
                      </c:pt>
                      <c:pt idx="15968">
                        <c:v>0.65660726910197242</c:v>
                      </c:pt>
                      <c:pt idx="15969">
                        <c:v>0.65665147064207186</c:v>
                      </c:pt>
                      <c:pt idx="15970">
                        <c:v>0.65669567109083893</c:v>
                      </c:pt>
                      <c:pt idx="15971">
                        <c:v>0.65673987044820081</c:v>
                      </c:pt>
                      <c:pt idx="15972">
                        <c:v>0.65678406871406492</c:v>
                      </c:pt>
                      <c:pt idx="15973">
                        <c:v>0.65682826588839527</c:v>
                      </c:pt>
                      <c:pt idx="15974">
                        <c:v>0.65687246197106286</c:v>
                      </c:pt>
                      <c:pt idx="15975">
                        <c:v>0.65691665696203172</c:v>
                      </c:pt>
                      <c:pt idx="15976">
                        <c:v>0.65696085086122813</c:v>
                      </c:pt>
                      <c:pt idx="15977">
                        <c:v>0.65700504366856083</c:v>
                      </c:pt>
                      <c:pt idx="15978">
                        <c:v>0.65704923538393745</c:v>
                      </c:pt>
                      <c:pt idx="15979">
                        <c:v>0.65709342600734022</c:v>
                      </c:pt>
                      <c:pt idx="15980">
                        <c:v>0.65713761553864058</c:v>
                      </c:pt>
                      <c:pt idx="15981">
                        <c:v>0.65718180397778325</c:v>
                      </c:pt>
                      <c:pt idx="15982">
                        <c:v>0.65722599132469539</c:v>
                      </c:pt>
                      <c:pt idx="15983">
                        <c:v>0.6572701775792853</c:v>
                      </c:pt>
                      <c:pt idx="15984">
                        <c:v>0.65731436274151611</c:v>
                      </c:pt>
                      <c:pt idx="15985">
                        <c:v>0.6573585468112777</c:v>
                      </c:pt>
                      <c:pt idx="15986">
                        <c:v>0.65740272978851522</c:v>
                      </c:pt>
                      <c:pt idx="15987">
                        <c:v>0.65744691167313718</c:v>
                      </c:pt>
                      <c:pt idx="15988">
                        <c:v>0.65749109246506965</c:v>
                      </c:pt>
                      <c:pt idx="15989">
                        <c:v>0.65753527216425844</c:v>
                      </c:pt>
                      <c:pt idx="15990">
                        <c:v>0.65757945077062985</c:v>
                      </c:pt>
                      <c:pt idx="15991">
                        <c:v>0.6576236282840735</c:v>
                      </c:pt>
                      <c:pt idx="15992">
                        <c:v>0.65766780470453479</c:v>
                      </c:pt>
                      <c:pt idx="15993">
                        <c:v>0.65771198003195885</c:v>
                      </c:pt>
                      <c:pt idx="15994">
                        <c:v>0.65775615426625378</c:v>
                      </c:pt>
                      <c:pt idx="15995">
                        <c:v>0.65780032740732786</c:v>
                      </c:pt>
                      <c:pt idx="15996">
                        <c:v>0.65784449945512602</c:v>
                      </c:pt>
                      <c:pt idx="15997">
                        <c:v>0.65788867040957522</c:v>
                      </c:pt>
                      <c:pt idx="15998">
                        <c:v>0.65793284027060195</c:v>
                      </c:pt>
                      <c:pt idx="15999">
                        <c:v>0.65797700903811451</c:v>
                      </c:pt>
                      <c:pt idx="16000">
                        <c:v>0.65802117671205806</c:v>
                      </c:pt>
                      <c:pt idx="16001">
                        <c:v>0.65806534329235911</c:v>
                      </c:pt>
                      <c:pt idx="16002">
                        <c:v>0.65810950877892616</c:v>
                      </c:pt>
                      <c:pt idx="16003">
                        <c:v>0.65815367317168549</c:v>
                      </c:pt>
                      <c:pt idx="16004">
                        <c:v>0.65819783647056429</c:v>
                      </c:pt>
                      <c:pt idx="16005">
                        <c:v>0.65824199867550703</c:v>
                      </c:pt>
                      <c:pt idx="16006">
                        <c:v>0.65828615978642246</c:v>
                      </c:pt>
                      <c:pt idx="16007">
                        <c:v>0.65833031980323731</c:v>
                      </c:pt>
                      <c:pt idx="16008">
                        <c:v>0.65837447872587762</c:v>
                      </c:pt>
                      <c:pt idx="16009">
                        <c:v>0.6584186365542708</c:v>
                      </c:pt>
                      <c:pt idx="16010">
                        <c:v>0.65846279328834312</c:v>
                      </c:pt>
                      <c:pt idx="16011">
                        <c:v>0.65850694892802109</c:v>
                      </c:pt>
                      <c:pt idx="16012">
                        <c:v>0.65855110347321366</c:v>
                      </c:pt>
                      <c:pt idx="16013">
                        <c:v>0.65859525692388332</c:v>
                      </c:pt>
                      <c:pt idx="16014">
                        <c:v>0.65863940927992082</c:v>
                      </c:pt>
                      <c:pt idx="16015">
                        <c:v>0.65868356054127108</c:v>
                      </c:pt>
                      <c:pt idx="16016">
                        <c:v>0.65872771070784175</c:v>
                      </c:pt>
                      <c:pt idx="16017">
                        <c:v>0.65877185977957864</c:v>
                      </c:pt>
                      <c:pt idx="16018">
                        <c:v>0.65881600775638982</c:v>
                      </c:pt>
                      <c:pt idx="16019">
                        <c:v>0.65886015463822001</c:v>
                      </c:pt>
                      <c:pt idx="16020">
                        <c:v>0.65890430042497794</c:v>
                      </c:pt>
                      <c:pt idx="16021">
                        <c:v>0.6589484451165899</c:v>
                      </c:pt>
                      <c:pt idx="16022">
                        <c:v>0.65899258871298261</c:v>
                      </c:pt>
                      <c:pt idx="16023">
                        <c:v>0.65903673121410145</c:v>
                      </c:pt>
                      <c:pt idx="16024">
                        <c:v>0.65908087261985449</c:v>
                      </c:pt>
                      <c:pt idx="16025">
                        <c:v>0.65912501293016867</c:v>
                      </c:pt>
                      <c:pt idx="16026">
                        <c:v>0.65916915214497007</c:v>
                      </c:pt>
                      <c:pt idx="16027">
                        <c:v>0.65921329026418607</c:v>
                      </c:pt>
                      <c:pt idx="16028">
                        <c:v>0.65925742728774273</c:v>
                      </c:pt>
                      <c:pt idx="16029">
                        <c:v>0.65930156321556699</c:v>
                      </c:pt>
                      <c:pt idx="16030">
                        <c:v>0.6593456980475858</c:v>
                      </c:pt>
                      <c:pt idx="16031">
                        <c:v>0.6593898317837068</c:v>
                      </c:pt>
                      <c:pt idx="16032">
                        <c:v>0.65943396442389401</c:v>
                      </c:pt>
                      <c:pt idx="16033">
                        <c:v>0.65947809596803708</c:v>
                      </c:pt>
                      <c:pt idx="16034">
                        <c:v>0.65952222641606295</c:v>
                      </c:pt>
                      <c:pt idx="16035">
                        <c:v>0.65956635576793454</c:v>
                      </c:pt>
                      <c:pt idx="16036">
                        <c:v>0.65961048402352374</c:v>
                      </c:pt>
                      <c:pt idx="16037">
                        <c:v>0.65965461118281232</c:v>
                      </c:pt>
                      <c:pt idx="16038">
                        <c:v>0.65969873724569039</c:v>
                      </c:pt>
                      <c:pt idx="16039">
                        <c:v>0.659742862212084</c:v>
                      </c:pt>
                      <c:pt idx="16040">
                        <c:v>0.65978698608193898</c:v>
                      </c:pt>
                      <c:pt idx="16041">
                        <c:v>0.65983110885516294</c:v>
                      </c:pt>
                      <c:pt idx="16042">
                        <c:v>0.65987523053170172</c:v>
                      </c:pt>
                      <c:pt idx="16043">
                        <c:v>0.65991935111144451</c:v>
                      </c:pt>
                      <c:pt idx="16044">
                        <c:v>0.6599634705943549</c:v>
                      </c:pt>
                      <c:pt idx="16045">
                        <c:v>0.66000758898036005</c:v>
                      </c:pt>
                      <c:pt idx="16046">
                        <c:v>0.66005170626934917</c:v>
                      </c:pt>
                      <c:pt idx="16047">
                        <c:v>0.66009582246128651</c:v>
                      </c:pt>
                      <c:pt idx="16048">
                        <c:v>0.66013993755606082</c:v>
                      </c:pt>
                      <c:pt idx="16049">
                        <c:v>0.6601840515536368</c:v>
                      </c:pt>
                      <c:pt idx="16050">
                        <c:v>0.66022816445392185</c:v>
                      </c:pt>
                      <c:pt idx="16051">
                        <c:v>0.66027227625684315</c:v>
                      </c:pt>
                      <c:pt idx="16052">
                        <c:v>0.6603163869623272</c:v>
                      </c:pt>
                      <c:pt idx="16053">
                        <c:v>0.66036049657028184</c:v>
                      </c:pt>
                      <c:pt idx="16054">
                        <c:v>0.66040460508067156</c:v>
                      </c:pt>
                      <c:pt idx="16055">
                        <c:v>0.66044871249340376</c:v>
                      </c:pt>
                      <c:pt idx="16056">
                        <c:v>0.66049281880838717</c:v>
                      </c:pt>
                      <c:pt idx="16057">
                        <c:v>0.66053692402556652</c:v>
                      </c:pt>
                      <c:pt idx="16058">
                        <c:v>0.66058102814486874</c:v>
                      </c:pt>
                      <c:pt idx="16059">
                        <c:v>0.66062513116622079</c:v>
                      </c:pt>
                      <c:pt idx="16060">
                        <c:v>0.66066923308954872</c:v>
                      </c:pt>
                      <c:pt idx="16061">
                        <c:v>0.66071333391476128</c:v>
                      </c:pt>
                      <c:pt idx="16062">
                        <c:v>0.66075743364180317</c:v>
                      </c:pt>
                      <c:pt idx="16063">
                        <c:v>0.66080153227058291</c:v>
                      </c:pt>
                      <c:pt idx="16064">
                        <c:v>0.66084562980104544</c:v>
                      </c:pt>
                      <c:pt idx="16065">
                        <c:v>0.6608897262331177</c:v>
                      </c:pt>
                      <c:pt idx="16066">
                        <c:v>0.66093382156670777</c:v>
                      </c:pt>
                      <c:pt idx="16067">
                        <c:v>0.66097791580176102</c:v>
                      </c:pt>
                      <c:pt idx="16068">
                        <c:v>0.66102200893820351</c:v>
                      </c:pt>
                      <c:pt idx="16069">
                        <c:v>0.6610661009759442</c:v>
                      </c:pt>
                      <c:pt idx="16070">
                        <c:v>0.66111019191490916</c:v>
                      </c:pt>
                      <c:pt idx="16071">
                        <c:v>0.66115428175504398</c:v>
                      </c:pt>
                      <c:pt idx="16072">
                        <c:v>0.66119837049625674</c:v>
                      </c:pt>
                      <c:pt idx="16073">
                        <c:v>0.66124245813849236</c:v>
                      </c:pt>
                      <c:pt idx="16074">
                        <c:v>0.66128654468165937</c:v>
                      </c:pt>
                      <c:pt idx="16075">
                        <c:v>0.6613306301257027</c:v>
                      </c:pt>
                      <c:pt idx="16076">
                        <c:v>0.66137471447053087</c:v>
                      </c:pt>
                      <c:pt idx="16077">
                        <c:v>0.66141879771607015</c:v>
                      </c:pt>
                      <c:pt idx="16078">
                        <c:v>0.66146287986226637</c:v>
                      </c:pt>
                      <c:pt idx="16079">
                        <c:v>0.66150696090902672</c:v>
                      </c:pt>
                      <c:pt idx="16080">
                        <c:v>0.66155104085627836</c:v>
                      </c:pt>
                      <c:pt idx="16081">
                        <c:v>0.66159511970394824</c:v>
                      </c:pt>
                      <c:pt idx="16082">
                        <c:v>0.66163919745198152</c:v>
                      </c:pt>
                      <c:pt idx="16083">
                        <c:v>0.66168327410028582</c:v>
                      </c:pt>
                      <c:pt idx="16084">
                        <c:v>0.66172734964880719</c:v>
                      </c:pt>
                      <c:pt idx="16085">
                        <c:v>0.66177142409743461</c:v>
                      </c:pt>
                      <c:pt idx="16086">
                        <c:v>0.66181549744613188</c:v>
                      </c:pt>
                      <c:pt idx="16087">
                        <c:v>0.6618595696948073</c:v>
                      </c:pt>
                      <c:pt idx="16088">
                        <c:v>0.6619036408433876</c:v>
                      </c:pt>
                      <c:pt idx="16089">
                        <c:v>0.66194771089179949</c:v>
                      </c:pt>
                      <c:pt idx="16090">
                        <c:v>0.66199177983998791</c:v>
                      </c:pt>
                      <c:pt idx="16091">
                        <c:v>0.66203584768786161</c:v>
                      </c:pt>
                      <c:pt idx="16092">
                        <c:v>0.66207991443534664</c:v>
                      </c:pt>
                      <c:pt idx="16093">
                        <c:v>0.6621239800823695</c:v>
                      </c:pt>
                      <c:pt idx="16094">
                        <c:v>0.66216804462885781</c:v>
                      </c:pt>
                      <c:pt idx="16095">
                        <c:v>0.66221210807473763</c:v>
                      </c:pt>
                      <c:pt idx="16096">
                        <c:v>0.66225617041995433</c:v>
                      </c:pt>
                      <c:pt idx="16097">
                        <c:v>0.66230023166439711</c:v>
                      </c:pt>
                      <c:pt idx="16098">
                        <c:v>0.66234429180803045</c:v>
                      </c:pt>
                      <c:pt idx="16099">
                        <c:v>0.66238835085076198</c:v>
                      </c:pt>
                      <c:pt idx="16100">
                        <c:v>0.66243240879251863</c:v>
                      </c:pt>
                      <c:pt idx="16101">
                        <c:v>0.66247646563322671</c:v>
                      </c:pt>
                      <c:pt idx="16102">
                        <c:v>0.66252052137281359</c:v>
                      </c:pt>
                      <c:pt idx="16103">
                        <c:v>0.6625645760112242</c:v>
                      </c:pt>
                      <c:pt idx="16104">
                        <c:v>0.66260862954834776</c:v>
                      </c:pt>
                      <c:pt idx="16105">
                        <c:v>0.66265268198414828</c:v>
                      </c:pt>
                      <c:pt idx="16106">
                        <c:v>0.66269673331853429</c:v>
                      </c:pt>
                      <c:pt idx="16107">
                        <c:v>0.66274078355141319</c:v>
                      </c:pt>
                      <c:pt idx="16108">
                        <c:v>0.66278483268274924</c:v>
                      </c:pt>
                      <c:pt idx="16109">
                        <c:v>0.66282888071245072</c:v>
                      </c:pt>
                      <c:pt idx="16110">
                        <c:v>0.66287292764044392</c:v>
                      </c:pt>
                      <c:pt idx="16111">
                        <c:v>0.66291697346667422</c:v>
                      </c:pt>
                      <c:pt idx="16112">
                        <c:v>0.66296101819103148</c:v>
                      </c:pt>
                      <c:pt idx="16113">
                        <c:v>0.66300506181347885</c:v>
                      </c:pt>
                      <c:pt idx="16114">
                        <c:v>0.66304910433390662</c:v>
                      </c:pt>
                      <c:pt idx="16115">
                        <c:v>0.66309314575227796</c:v>
                      </c:pt>
                      <c:pt idx="16116">
                        <c:v>0.66313718606850158</c:v>
                      </c:pt>
                      <c:pt idx="16117">
                        <c:v>0.66318122528250378</c:v>
                      </c:pt>
                      <c:pt idx="16118">
                        <c:v>0.66322526339423016</c:v>
                      </c:pt>
                      <c:pt idx="16119">
                        <c:v>0.66326930040356968</c:v>
                      </c:pt>
                      <c:pt idx="16120">
                        <c:v>0.66331333631048683</c:v>
                      </c:pt>
                      <c:pt idx="16121">
                        <c:v>0.66335737111487059</c:v>
                      </c:pt>
                      <c:pt idx="16122">
                        <c:v>0.66340140481668519</c:v>
                      </c:pt>
                      <c:pt idx="16123">
                        <c:v>0.66344543741585738</c:v>
                      </c:pt>
                      <c:pt idx="16124">
                        <c:v>0.66348946891227611</c:v>
                      </c:pt>
                      <c:pt idx="16125">
                        <c:v>0.66353349930590544</c:v>
                      </c:pt>
                      <c:pt idx="16126">
                        <c:v>0.66357752859665431</c:v>
                      </c:pt>
                      <c:pt idx="16127">
                        <c:v>0.66362155678444812</c:v>
                      </c:pt>
                      <c:pt idx="16128">
                        <c:v>0.66366558386921448</c:v>
                      </c:pt>
                      <c:pt idx="16129">
                        <c:v>0.66370960985089811</c:v>
                      </c:pt>
                      <c:pt idx="16130">
                        <c:v>0.66375363472940752</c:v>
                      </c:pt>
                      <c:pt idx="16131">
                        <c:v>0.66379765850466943</c:v>
                      </c:pt>
                      <c:pt idx="16132">
                        <c:v>0.66384168117662856</c:v>
                      </c:pt>
                      <c:pt idx="16133">
                        <c:v>0.66388570274519343</c:v>
                      </c:pt>
                      <c:pt idx="16134">
                        <c:v>0.66392972321029076</c:v>
                      </c:pt>
                      <c:pt idx="16135">
                        <c:v>0.66397374257184727</c:v>
                      </c:pt>
                      <c:pt idx="16136">
                        <c:v>0.66401776082982633</c:v>
                      </c:pt>
                      <c:pt idx="16137">
                        <c:v>0.66406177798409938</c:v>
                      </c:pt>
                      <c:pt idx="16138">
                        <c:v>0.66410579403463044</c:v>
                      </c:pt>
                      <c:pt idx="16139">
                        <c:v>0.66414980898132692</c:v>
                      </c:pt>
                      <c:pt idx="16140">
                        <c:v>0.66419382282413442</c:v>
                      </c:pt>
                      <c:pt idx="16141">
                        <c:v>0.66423783556296123</c:v>
                      </c:pt>
                      <c:pt idx="16142">
                        <c:v>0.66428184719775252</c:v>
                      </c:pt>
                      <c:pt idx="16143">
                        <c:v>0.66432585772841612</c:v>
                      </c:pt>
                      <c:pt idx="16144">
                        <c:v>0.66436986715489788</c:v>
                      </c:pt>
                      <c:pt idx="16145">
                        <c:v>0.66441387547710518</c:v>
                      </c:pt>
                      <c:pt idx="16146">
                        <c:v>0.66445788269498385</c:v>
                      </c:pt>
                      <c:pt idx="16147">
                        <c:v>0.66450188880846039</c:v>
                      </c:pt>
                      <c:pt idx="16148">
                        <c:v>0.66454589381744289</c:v>
                      </c:pt>
                      <c:pt idx="16149">
                        <c:v>0.66458989772187649</c:v>
                      </c:pt>
                      <c:pt idx="16150">
                        <c:v>0.66463390052168814</c:v>
                      </c:pt>
                      <c:pt idx="16151">
                        <c:v>0.66467790221678591</c:v>
                      </c:pt>
                      <c:pt idx="16152">
                        <c:v>0.66472190280711496</c:v>
                      </c:pt>
                      <c:pt idx="16153">
                        <c:v>0.66476590229260202</c:v>
                      </c:pt>
                      <c:pt idx="16154">
                        <c:v>0.6648099006731738</c:v>
                      </c:pt>
                      <c:pt idx="16155">
                        <c:v>0.66485389794873839</c:v>
                      </c:pt>
                      <c:pt idx="16156">
                        <c:v>0.66489789411925915</c:v>
                      </c:pt>
                      <c:pt idx="16157">
                        <c:v>0.6649418891846266</c:v>
                      </c:pt>
                      <c:pt idx="16158">
                        <c:v>0.66498588314478524</c:v>
                      </c:pt>
                      <c:pt idx="16159">
                        <c:v>0.66502987599966223</c:v>
                      </c:pt>
                      <c:pt idx="16160">
                        <c:v>0.66507386774918387</c:v>
                      </c:pt>
                      <c:pt idx="16161">
                        <c:v>0.66511785839327686</c:v>
                      </c:pt>
                      <c:pt idx="16162">
                        <c:v>0.66516184793186839</c:v>
                      </c:pt>
                      <c:pt idx="16163">
                        <c:v>0.66520583636488428</c:v>
                      </c:pt>
                      <c:pt idx="16164">
                        <c:v>0.66524982369225216</c:v>
                      </c:pt>
                      <c:pt idx="16165">
                        <c:v>0.66529380991391673</c:v>
                      </c:pt>
                      <c:pt idx="16166">
                        <c:v>0.66533779502976786</c:v>
                      </c:pt>
                      <c:pt idx="16167">
                        <c:v>0.66538177903976869</c:v>
                      </c:pt>
                      <c:pt idx="16168">
                        <c:v>0.66542576194382841</c:v>
                      </c:pt>
                      <c:pt idx="16169">
                        <c:v>0.66546974374187284</c:v>
                      </c:pt>
                      <c:pt idx="16170">
                        <c:v>0.6655137244338476</c:v>
                      </c:pt>
                      <c:pt idx="16171">
                        <c:v>0.66555770401966052</c:v>
                      </c:pt>
                      <c:pt idx="16172">
                        <c:v>0.66560168249923857</c:v>
                      </c:pt>
                      <c:pt idx="16173">
                        <c:v>0.66564565987252711</c:v>
                      </c:pt>
                      <c:pt idx="16174">
                        <c:v>0.66568963613943399</c:v>
                      </c:pt>
                      <c:pt idx="16175">
                        <c:v>0.6657336112999046</c:v>
                      </c:pt>
                      <c:pt idx="16176">
                        <c:v>0.66577758535384679</c:v>
                      </c:pt>
                      <c:pt idx="16177">
                        <c:v>0.6658215583012066</c:v>
                      </c:pt>
                      <c:pt idx="16178">
                        <c:v>0.66586553014189098</c:v>
                      </c:pt>
                      <c:pt idx="16179">
                        <c:v>0.66590950087584644</c:v>
                      </c:pt>
                      <c:pt idx="16180">
                        <c:v>0.66595347050299858</c:v>
                      </c:pt>
                      <c:pt idx="16181">
                        <c:v>0.66599743902327457</c:v>
                      </c:pt>
                      <c:pt idx="16182">
                        <c:v>0.66604140643658294</c:v>
                      </c:pt>
                      <c:pt idx="16183">
                        <c:v>0.66608537274286794</c:v>
                      </c:pt>
                      <c:pt idx="16184">
                        <c:v>0.66612933794205742</c:v>
                      </c:pt>
                      <c:pt idx="16185">
                        <c:v>0.66617330203407699</c:v>
                      </c:pt>
                      <c:pt idx="16186">
                        <c:v>0.66621726501885403</c:v>
                      </c:pt>
                      <c:pt idx="16187">
                        <c:v>0.66626122689631506</c:v>
                      </c:pt>
                      <c:pt idx="16188">
                        <c:v>0.6663051876663868</c:v>
                      </c:pt>
                      <c:pt idx="16189">
                        <c:v>0.66634914732899597</c:v>
                      </c:pt>
                      <c:pt idx="16190">
                        <c:v>0.66639310588406908</c:v>
                      </c:pt>
                      <c:pt idx="16191">
                        <c:v>0.66643706333155128</c:v>
                      </c:pt>
                      <c:pt idx="16192">
                        <c:v>0.66648101967133244</c:v>
                      </c:pt>
                      <c:pt idx="16193">
                        <c:v>0.66652497490337637</c:v>
                      </c:pt>
                      <c:pt idx="16194">
                        <c:v>0.66656892902760956</c:v>
                      </c:pt>
                      <c:pt idx="16195">
                        <c:v>0.66661288204392166</c:v>
                      </c:pt>
                      <c:pt idx="16196">
                        <c:v>0.66665683395227671</c:v>
                      </c:pt>
                      <c:pt idx="16197">
                        <c:v>0.66670078475260097</c:v>
                      </c:pt>
                      <c:pt idx="16198">
                        <c:v>0.66674473444480276</c:v>
                      </c:pt>
                      <c:pt idx="16199">
                        <c:v>0.66678868302882766</c:v>
                      </c:pt>
                      <c:pt idx="16200">
                        <c:v>0.66683263050458308</c:v>
                      </c:pt>
                      <c:pt idx="16201">
                        <c:v>0.66687657687201507</c:v>
                      </c:pt>
                      <c:pt idx="16202">
                        <c:v>0.66692052213104969</c:v>
                      </c:pt>
                      <c:pt idx="16203">
                        <c:v>0.66696446628161365</c:v>
                      </c:pt>
                      <c:pt idx="16204">
                        <c:v>0.66700840932361594</c:v>
                      </c:pt>
                      <c:pt idx="16205">
                        <c:v>0.6670523512570008</c:v>
                      </c:pt>
                      <c:pt idx="16206">
                        <c:v>0.66709629208171384</c:v>
                      </c:pt>
                      <c:pt idx="16207">
                        <c:v>0.66714023179764492</c:v>
                      </c:pt>
                      <c:pt idx="16208">
                        <c:v>0.66718417040473854</c:v>
                      </c:pt>
                      <c:pt idx="16209">
                        <c:v>0.66722810790294074</c:v>
                      </c:pt>
                      <c:pt idx="16210">
                        <c:v>0.66727204429215936</c:v>
                      </c:pt>
                      <c:pt idx="16211">
                        <c:v>0.66731597957232092</c:v>
                      </c:pt>
                      <c:pt idx="16212">
                        <c:v>0.66735991374335257</c:v>
                      </c:pt>
                      <c:pt idx="16213">
                        <c:v>0.66740384680519882</c:v>
                      </c:pt>
                      <c:pt idx="16214">
                        <c:v>0.66744777875776862</c:v>
                      </c:pt>
                      <c:pt idx="16215">
                        <c:v>0.66749170960098825</c:v>
                      </c:pt>
                      <c:pt idx="16216">
                        <c:v>0.66753563933480264</c:v>
                      </c:pt>
                      <c:pt idx="16217">
                        <c:v>0.66757956795913898</c:v>
                      </c:pt>
                      <c:pt idx="16218">
                        <c:v>0.66762349547390532</c:v>
                      </c:pt>
                      <c:pt idx="16219">
                        <c:v>0.66766742187904704</c:v>
                      </c:pt>
                      <c:pt idx="16220">
                        <c:v>0.66771134717449021</c:v>
                      </c:pt>
                      <c:pt idx="16221">
                        <c:v>0.66775527136016222</c:v>
                      </c:pt>
                      <c:pt idx="16222">
                        <c:v>0.66779919443597091</c:v>
                      </c:pt>
                      <c:pt idx="16223">
                        <c:v>0.6678431164018801</c:v>
                      </c:pt>
                      <c:pt idx="16224">
                        <c:v>0.6678870372577792</c:v>
                      </c:pt>
                      <c:pt idx="16225">
                        <c:v>0.66793095700363225</c:v>
                      </c:pt>
                      <c:pt idx="16226">
                        <c:v>0.66797487563934776</c:v>
                      </c:pt>
                      <c:pt idx="16227">
                        <c:v>0.66801879316485113</c:v>
                      </c:pt>
                      <c:pt idx="16228">
                        <c:v>0.66806270958007041</c:v>
                      </c:pt>
                      <c:pt idx="16229">
                        <c:v>0.66810662488495054</c:v>
                      </c:pt>
                      <c:pt idx="16230">
                        <c:v>0.66815053907939892</c:v>
                      </c:pt>
                      <c:pt idx="16231">
                        <c:v>0.66819445216336204</c:v>
                      </c:pt>
                      <c:pt idx="16232">
                        <c:v>0.66823836413674687</c:v>
                      </c:pt>
                      <c:pt idx="16233">
                        <c:v>0.66828227499949899</c:v>
                      </c:pt>
                      <c:pt idx="16234">
                        <c:v>0.66832618475154537</c:v>
                      </c:pt>
                      <c:pt idx="16235">
                        <c:v>0.6683700933927943</c:v>
                      </c:pt>
                      <c:pt idx="16236">
                        <c:v>0.66841400092319025</c:v>
                      </c:pt>
                      <c:pt idx="16237">
                        <c:v>0.66845790734266086</c:v>
                      </c:pt>
                      <c:pt idx="16238">
                        <c:v>0.66850181265113195</c:v>
                      </c:pt>
                      <c:pt idx="16239">
                        <c:v>0.6685457168485307</c:v>
                      </c:pt>
                      <c:pt idx="16240">
                        <c:v>0.66858961993480226</c:v>
                      </c:pt>
                      <c:pt idx="16241">
                        <c:v>0.66863352190983649</c:v>
                      </c:pt>
                      <c:pt idx="16242">
                        <c:v>0.66867742277359654</c:v>
                      </c:pt>
                      <c:pt idx="16243">
                        <c:v>0.66872132252599115</c:v>
                      </c:pt>
                      <c:pt idx="16244">
                        <c:v>0.66876522116694681</c:v>
                      </c:pt>
                      <c:pt idx="16245">
                        <c:v>0.66880911869640891</c:v>
                      </c:pt>
                      <c:pt idx="16246">
                        <c:v>0.66885301511428508</c:v>
                      </c:pt>
                      <c:pt idx="16247">
                        <c:v>0.66889691042053956</c:v>
                      </c:pt>
                      <c:pt idx="16248">
                        <c:v>0.66894080461504357</c:v>
                      </c:pt>
                      <c:pt idx="16249">
                        <c:v>0.66898469769777913</c:v>
                      </c:pt>
                      <c:pt idx="16250">
                        <c:v>0.66902858966863543</c:v>
                      </c:pt>
                      <c:pt idx="16251">
                        <c:v>0.66907248052757695</c:v>
                      </c:pt>
                      <c:pt idx="16252">
                        <c:v>0.66911637027449333</c:v>
                      </c:pt>
                      <c:pt idx="16253">
                        <c:v>0.66916025890934772</c:v>
                      </c:pt>
                      <c:pt idx="16254">
                        <c:v>0.66920414643204906</c:v>
                      </c:pt>
                      <c:pt idx="16255">
                        <c:v>0.66924803284250478</c:v>
                      </c:pt>
                      <c:pt idx="16256">
                        <c:v>0.66929191814069733</c:v>
                      </c:pt>
                      <c:pt idx="16257">
                        <c:v>0.66933580232649814</c:v>
                      </c:pt>
                      <c:pt idx="16258">
                        <c:v>0.66937968539988946</c:v>
                      </c:pt>
                      <c:pt idx="16259">
                        <c:v>0.66942356736074227</c:v>
                      </c:pt>
                      <c:pt idx="16260">
                        <c:v>0.66946744820903858</c:v>
                      </c:pt>
                      <c:pt idx="16261">
                        <c:v>0.6695113279446685</c:v>
                      </c:pt>
                      <c:pt idx="16262">
                        <c:v>0.66955520656757694</c:v>
                      </c:pt>
                      <c:pt idx="16263">
                        <c:v>0.66959908407769064</c:v>
                      </c:pt>
                      <c:pt idx="16264">
                        <c:v>0.66964296047491767</c:v>
                      </c:pt>
                      <c:pt idx="16265">
                        <c:v>0.66968683575922228</c:v>
                      </c:pt>
                      <c:pt idx="16266">
                        <c:v>0.66973070993051231</c:v>
                      </c:pt>
                      <c:pt idx="16267">
                        <c:v>0.66977458298873271</c:v>
                      </c:pt>
                      <c:pt idx="16268">
                        <c:v>0.66981845493377334</c:v>
                      </c:pt>
                      <c:pt idx="16269">
                        <c:v>0.66986232576559823</c:v>
                      </c:pt>
                      <c:pt idx="16270">
                        <c:v>0.66990619548411501</c:v>
                      </c:pt>
                      <c:pt idx="16271">
                        <c:v>0.66995006408926971</c:v>
                      </c:pt>
                      <c:pt idx="16272">
                        <c:v>0.66999393158098797</c:v>
                      </c:pt>
                      <c:pt idx="16273">
                        <c:v>0.67003779795917895</c:v>
                      </c:pt>
                      <c:pt idx="16274">
                        <c:v>0.6700816632238058</c:v>
                      </c:pt>
                      <c:pt idx="16275">
                        <c:v>0.67012552737475839</c:v>
                      </c:pt>
                      <c:pt idx="16276">
                        <c:v>0.67016939041198142</c:v>
                      </c:pt>
                      <c:pt idx="16277">
                        <c:v>0.67021325233540252</c:v>
                      </c:pt>
                      <c:pt idx="16278">
                        <c:v>0.67025711314496639</c:v>
                      </c:pt>
                      <c:pt idx="16279">
                        <c:v>0.67030097284056245</c:v>
                      </c:pt>
                      <c:pt idx="16280">
                        <c:v>0.67034483142215495</c:v>
                      </c:pt>
                      <c:pt idx="16281">
                        <c:v>0.67038868888967018</c:v>
                      </c:pt>
                      <c:pt idx="16282">
                        <c:v>0.67043254524301665</c:v>
                      </c:pt>
                      <c:pt idx="16283">
                        <c:v>0.67047640048212087</c:v>
                      </c:pt>
                      <c:pt idx="16284">
                        <c:v>0.67052025460694642</c:v>
                      </c:pt>
                      <c:pt idx="16285">
                        <c:v>0.67056410761738339</c:v>
                      </c:pt>
                      <c:pt idx="16286">
                        <c:v>0.67060795951337671</c:v>
                      </c:pt>
                      <c:pt idx="16287">
                        <c:v>0.6706518102948531</c:v>
                      </c:pt>
                      <c:pt idx="16288">
                        <c:v>0.6706956599617393</c:v>
                      </c:pt>
                      <c:pt idx="16289">
                        <c:v>0.67073950851398068</c:v>
                      </c:pt>
                      <c:pt idx="16290">
                        <c:v>0.67078335595146643</c:v>
                      </c:pt>
                      <c:pt idx="16291">
                        <c:v>0.67082720227416059</c:v>
                      </c:pt>
                      <c:pt idx="16292">
                        <c:v>0.67087104748199011</c:v>
                      </c:pt>
                      <c:pt idx="16293">
                        <c:v>0.67091489157486262</c:v>
                      </c:pt>
                      <c:pt idx="16294">
                        <c:v>0.6709587345527237</c:v>
                      </c:pt>
                      <c:pt idx="16295">
                        <c:v>0.67100257641548144</c:v>
                      </c:pt>
                      <c:pt idx="16296">
                        <c:v>0.67104641716309987</c:v>
                      </c:pt>
                      <c:pt idx="16297">
                        <c:v>0.67109025679546819</c:v>
                      </c:pt>
                      <c:pt idx="16298">
                        <c:v>0.67113409531253154</c:v>
                      </c:pt>
                      <c:pt idx="16299">
                        <c:v>0.67117793271423576</c:v>
                      </c:pt>
                      <c:pt idx="16300">
                        <c:v>0.67122176900047004</c:v>
                      </c:pt>
                      <c:pt idx="16301">
                        <c:v>0.67126560417121683</c:v>
                      </c:pt>
                      <c:pt idx="16302">
                        <c:v>0.67130943822634692</c:v>
                      </c:pt>
                      <c:pt idx="16303">
                        <c:v>0.67135327116582455</c:v>
                      </c:pt>
                      <c:pt idx="16304">
                        <c:v>0.67139710298957622</c:v>
                      </c:pt>
                      <c:pt idx="16305">
                        <c:v>0.67144093369751001</c:v>
                      </c:pt>
                      <c:pt idx="16306">
                        <c:v>0.67148476328958973</c:v>
                      </c:pt>
                      <c:pt idx="16307">
                        <c:v>0.67152859176570501</c:v>
                      </c:pt>
                      <c:pt idx="16308">
                        <c:v>0.67157241912580101</c:v>
                      </c:pt>
                      <c:pt idx="16309">
                        <c:v>0.67161624536982312</c:v>
                      </c:pt>
                      <c:pt idx="16310">
                        <c:v>0.67166007049766097</c:v>
                      </c:pt>
                      <c:pt idx="16311">
                        <c:v>0.67170389450927814</c:v>
                      </c:pt>
                      <c:pt idx="16312">
                        <c:v>0.6717477174046016</c:v>
                      </c:pt>
                      <c:pt idx="16313">
                        <c:v>0.67179153918353918</c:v>
                      </c:pt>
                      <c:pt idx="16314">
                        <c:v>0.67183535984603648</c:v>
                      </c:pt>
                      <c:pt idx="16315">
                        <c:v>0.67187917939200137</c:v>
                      </c:pt>
                      <c:pt idx="16316">
                        <c:v>0.67192299782137899</c:v>
                      </c:pt>
                      <c:pt idx="16317">
                        <c:v>0.67196681513411516</c:v>
                      </c:pt>
                      <c:pt idx="16318">
                        <c:v>0.67201063133009864</c:v>
                      </c:pt>
                      <c:pt idx="16319">
                        <c:v>0.67205444640929413</c:v>
                      </c:pt>
                      <c:pt idx="16320">
                        <c:v>0.67209826037160902</c:v>
                      </c:pt>
                      <c:pt idx="16321">
                        <c:v>0.67214207321697073</c:v>
                      </c:pt>
                      <c:pt idx="16322">
                        <c:v>0.67218588494532372</c:v>
                      </c:pt>
                      <c:pt idx="16323">
                        <c:v>0.67222969555657675</c:v>
                      </c:pt>
                      <c:pt idx="16324">
                        <c:v>0.67227350505069317</c:v>
                      </c:pt>
                      <c:pt idx="16325">
                        <c:v>0.67231731342756285</c:v>
                      </c:pt>
                      <c:pt idx="16326">
                        <c:v>0.67236112068713094</c:v>
                      </c:pt>
                      <c:pt idx="16327">
                        <c:v>0.67240492682932418</c:v>
                      </c:pt>
                      <c:pt idx="16328">
                        <c:v>0.6724487318540695</c:v>
                      </c:pt>
                      <c:pt idx="16329">
                        <c:v>0.67249253576129298</c:v>
                      </c:pt>
                      <c:pt idx="16330">
                        <c:v>0.67253633855094042</c:v>
                      </c:pt>
                      <c:pt idx="16331">
                        <c:v>0.67258014022293855</c:v>
                      </c:pt>
                      <c:pt idx="16332">
                        <c:v>0.6726239407771768</c:v>
                      </c:pt>
                      <c:pt idx="16333">
                        <c:v>0.67266774021363696</c:v>
                      </c:pt>
                      <c:pt idx="16334">
                        <c:v>0.6727115385322282</c:v>
                      </c:pt>
                      <c:pt idx="16335">
                        <c:v>0.67275533573285795</c:v>
                      </c:pt>
                      <c:pt idx="16336">
                        <c:v>0.67279913181549023</c:v>
                      </c:pt>
                      <c:pt idx="16337">
                        <c:v>0.67284292678001467</c:v>
                      </c:pt>
                      <c:pt idx="16338">
                        <c:v>0.67288672062639487</c:v>
                      </c:pt>
                      <c:pt idx="16339">
                        <c:v>0.672930513354558</c:v>
                      </c:pt>
                      <c:pt idx="16340">
                        <c:v>0.67297430496441191</c:v>
                      </c:pt>
                      <c:pt idx="16341">
                        <c:v>0.67301809545588309</c:v>
                      </c:pt>
                      <c:pt idx="16342">
                        <c:v>0.67306188482891693</c:v>
                      </c:pt>
                      <c:pt idx="16343">
                        <c:v>0.67310567308344038</c:v>
                      </c:pt>
                      <c:pt idx="16344">
                        <c:v>0.67314946021939837</c:v>
                      </c:pt>
                      <c:pt idx="16345">
                        <c:v>0.67319324623668075</c:v>
                      </c:pt>
                      <c:pt idx="16346">
                        <c:v>0.67323703113523248</c:v>
                      </c:pt>
                      <c:pt idx="16347">
                        <c:v>0.67328081491499892</c:v>
                      </c:pt>
                      <c:pt idx="16348">
                        <c:v>0.67332459757588836</c:v>
                      </c:pt>
                      <c:pt idx="16349">
                        <c:v>0.67336837911784597</c:v>
                      </c:pt>
                      <c:pt idx="16350">
                        <c:v>0.67341215954077982</c:v>
                      </c:pt>
                      <c:pt idx="16351">
                        <c:v>0.67345593884463528</c:v>
                      </c:pt>
                      <c:pt idx="16352">
                        <c:v>0.67349971702933908</c:v>
                      </c:pt>
                      <c:pt idx="16353">
                        <c:v>0.67354349409483594</c:v>
                      </c:pt>
                      <c:pt idx="16354">
                        <c:v>0.67358727004101637</c:v>
                      </c:pt>
                      <c:pt idx="16355">
                        <c:v>0.67363104486782488</c:v>
                      </c:pt>
                      <c:pt idx="16356">
                        <c:v>0.67367481857520728</c:v>
                      </c:pt>
                      <c:pt idx="16357">
                        <c:v>0.67371859116308985</c:v>
                      </c:pt>
                      <c:pt idx="16358">
                        <c:v>0.67376236263138067</c:v>
                      </c:pt>
                      <c:pt idx="16359">
                        <c:v>0.67380613298002534</c:v>
                      </c:pt>
                      <c:pt idx="16360">
                        <c:v>0.67384990220895036</c:v>
                      </c:pt>
                      <c:pt idx="16361">
                        <c:v>0.6738936703180638</c:v>
                      </c:pt>
                      <c:pt idx="16362">
                        <c:v>0.67393743730732991</c:v>
                      </c:pt>
                      <c:pt idx="16363">
                        <c:v>0.67398120317665633</c:v>
                      </c:pt>
                      <c:pt idx="16364">
                        <c:v>0.67402496792598843</c:v>
                      </c:pt>
                      <c:pt idx="16365">
                        <c:v>0.67406873155523428</c:v>
                      </c:pt>
                      <c:pt idx="16366">
                        <c:v>0.67411249406433948</c:v>
                      </c:pt>
                      <c:pt idx="16367">
                        <c:v>0.67415625545321212</c:v>
                      </c:pt>
                      <c:pt idx="16368">
                        <c:v>0.67420001572179689</c:v>
                      </c:pt>
                      <c:pt idx="16369">
                        <c:v>0.67424377487003984</c:v>
                      </c:pt>
                      <c:pt idx="16370">
                        <c:v>0.67428753289782972</c:v>
                      </c:pt>
                      <c:pt idx="16371">
                        <c:v>0.67433128980513102</c:v>
                      </c:pt>
                      <c:pt idx="16372">
                        <c:v>0.67437504559185157</c:v>
                      </c:pt>
                      <c:pt idx="16373">
                        <c:v>0.67441880025791834</c:v>
                      </c:pt>
                      <c:pt idx="16374">
                        <c:v>0.67446255380327647</c:v>
                      </c:pt>
                      <c:pt idx="16375">
                        <c:v>0.67450630622785224</c:v>
                      </c:pt>
                      <c:pt idx="16376">
                        <c:v>0.67455005753157304</c:v>
                      </c:pt>
                      <c:pt idx="16377">
                        <c:v>0.67459380771436495</c:v>
                      </c:pt>
                      <c:pt idx="16378">
                        <c:v>0.67463755677615511</c:v>
                      </c:pt>
                      <c:pt idx="16379">
                        <c:v>0.67468130471687005</c:v>
                      </c:pt>
                      <c:pt idx="16380">
                        <c:v>0.67472505153643625</c:v>
                      </c:pt>
                      <c:pt idx="16381">
                        <c:v>0.67476879723479932</c:v>
                      </c:pt>
                      <c:pt idx="16382">
                        <c:v>0.67481254181188577</c:v>
                      </c:pt>
                      <c:pt idx="16383">
                        <c:v>0.67485628526762231</c:v>
                      </c:pt>
                      <c:pt idx="16384">
                        <c:v>0.67490002760191747</c:v>
                      </c:pt>
                      <c:pt idx="16385">
                        <c:v>0.67494376881473439</c:v>
                      </c:pt>
                      <c:pt idx="16386">
                        <c:v>0.67498750890596315</c:v>
                      </c:pt>
                      <c:pt idx="16387">
                        <c:v>0.67503124787556756</c:v>
                      </c:pt>
                      <c:pt idx="16388">
                        <c:v>0.67507498572347369</c:v>
                      </c:pt>
                      <c:pt idx="16389">
                        <c:v>0.67511872244959026</c:v>
                      </c:pt>
                      <c:pt idx="16390">
                        <c:v>0.67516245805386266</c:v>
                      </c:pt>
                      <c:pt idx="16391">
                        <c:v>0.67520619253619873</c:v>
                      </c:pt>
                      <c:pt idx="16392">
                        <c:v>0.6752499258965623</c:v>
                      </c:pt>
                      <c:pt idx="16393">
                        <c:v>0.67529365813484299</c:v>
                      </c:pt>
                      <c:pt idx="16394">
                        <c:v>0.67533738925100484</c:v>
                      </c:pt>
                      <c:pt idx="16395">
                        <c:v>0.6753811192449739</c:v>
                      </c:pt>
                      <c:pt idx="16396">
                        <c:v>0.67542484811664072</c:v>
                      </c:pt>
                      <c:pt idx="16397">
                        <c:v>0.67546857586598685</c:v>
                      </c:pt>
                      <c:pt idx="16398">
                        <c:v>0.67551230249290217</c:v>
                      </c:pt>
                      <c:pt idx="16399">
                        <c:v>0.67555602799733183</c:v>
                      </c:pt>
                      <c:pt idx="16400">
                        <c:v>0.67559975237920278</c:v>
                      </c:pt>
                      <c:pt idx="16401">
                        <c:v>0.67564347563846017</c:v>
                      </c:pt>
                      <c:pt idx="16402">
                        <c:v>0.67568719777499342</c:v>
                      </c:pt>
                      <c:pt idx="16403">
                        <c:v>0.67573091878876634</c:v>
                      </c:pt>
                      <c:pt idx="16404">
                        <c:v>0.67577463867970611</c:v>
                      </c:pt>
                      <c:pt idx="16405">
                        <c:v>0.67581835744773899</c:v>
                      </c:pt>
                      <c:pt idx="16406">
                        <c:v>0.67586207509277307</c:v>
                      </c:pt>
                      <c:pt idx="16407">
                        <c:v>0.67590579161475395</c:v>
                      </c:pt>
                      <c:pt idx="16408">
                        <c:v>0.67594950701362655</c:v>
                      </c:pt>
                      <c:pt idx="16409">
                        <c:v>0.67599322128929917</c:v>
                      </c:pt>
                      <c:pt idx="16410">
                        <c:v>0.67603693444169854</c:v>
                      </c:pt>
                      <c:pt idx="16411">
                        <c:v>0.67608064647076982</c:v>
                      </c:pt>
                      <c:pt idx="16412">
                        <c:v>0.67612435737642129</c:v>
                      </c:pt>
                      <c:pt idx="16413">
                        <c:v>0.67616806715861677</c:v>
                      </c:pt>
                      <c:pt idx="16414">
                        <c:v>0.67621177581724545</c:v>
                      </c:pt>
                      <c:pt idx="16415">
                        <c:v>0.67625548335227181</c:v>
                      </c:pt>
                      <c:pt idx="16416">
                        <c:v>0.67629918976358483</c:v>
                      </c:pt>
                      <c:pt idx="16417">
                        <c:v>0.67634289505116718</c:v>
                      </c:pt>
                      <c:pt idx="16418">
                        <c:v>0.67638659921488986</c:v>
                      </c:pt>
                      <c:pt idx="16419">
                        <c:v>0.67643030225473533</c:v>
                      </c:pt>
                      <c:pt idx="16420">
                        <c:v>0.676474004170593</c:v>
                      </c:pt>
                      <c:pt idx="16421">
                        <c:v>0.67651770496240804</c:v>
                      </c:pt>
                      <c:pt idx="16422">
                        <c:v>0.67656140463012626</c:v>
                      </c:pt>
                      <c:pt idx="16423">
                        <c:v>0.67660510317363642</c:v>
                      </c:pt>
                      <c:pt idx="16424">
                        <c:v>0.676648800592903</c:v>
                      </c:pt>
                      <c:pt idx="16425">
                        <c:v>0.67669249688785249</c:v>
                      </c:pt>
                      <c:pt idx="16426">
                        <c:v>0.67673619205839275</c:v>
                      </c:pt>
                      <c:pt idx="16427">
                        <c:v>0.67677988610448825</c:v>
                      </c:pt>
                      <c:pt idx="16428">
                        <c:v>0.67682357902602797</c:v>
                      </c:pt>
                      <c:pt idx="16429">
                        <c:v>0.6768672708229575</c:v>
                      </c:pt>
                      <c:pt idx="16430">
                        <c:v>0.67691096149522179</c:v>
                      </c:pt>
                      <c:pt idx="16431">
                        <c:v>0.67695465104272934</c:v>
                      </c:pt>
                      <c:pt idx="16432">
                        <c:v>0.67699833946540666</c:v>
                      </c:pt>
                      <c:pt idx="16433">
                        <c:v>0.67704202676321756</c:v>
                      </c:pt>
                      <c:pt idx="16434">
                        <c:v>0.67708571293605213</c:v>
                      </c:pt>
                      <c:pt idx="16435">
                        <c:v>0.67712939798385441</c:v>
                      </c:pt>
                      <c:pt idx="16436">
                        <c:v>0.67717308190655245</c:v>
                      </c:pt>
                      <c:pt idx="16437">
                        <c:v>0.67721676470409076</c:v>
                      </c:pt>
                      <c:pt idx="16438">
                        <c:v>0.67726044637637761</c:v>
                      </c:pt>
                      <c:pt idx="16439">
                        <c:v>0.67730412692335817</c:v>
                      </c:pt>
                      <c:pt idx="16440">
                        <c:v>0.67734780634494074</c:v>
                      </c:pt>
                      <c:pt idx="16441">
                        <c:v>0.67739148464108934</c:v>
                      </c:pt>
                      <c:pt idx="16442">
                        <c:v>0.67743516181169294</c:v>
                      </c:pt>
                      <c:pt idx="16443">
                        <c:v>0.67747883785671603</c:v>
                      </c:pt>
                      <c:pt idx="16444">
                        <c:v>0.67752251277606623</c:v>
                      </c:pt>
                      <c:pt idx="16445">
                        <c:v>0.67756618656967071</c:v>
                      </c:pt>
                      <c:pt idx="16446">
                        <c:v>0.67760985923747441</c:v>
                      </c:pt>
                      <c:pt idx="16447">
                        <c:v>0.67765353077940405</c:v>
                      </c:pt>
                      <c:pt idx="16448">
                        <c:v>0.67769720119538657</c:v>
                      </c:pt>
                      <c:pt idx="16449">
                        <c:v>0.6777408704853487</c:v>
                      </c:pt>
                      <c:pt idx="16450">
                        <c:v>0.67778453864921628</c:v>
                      </c:pt>
                      <c:pt idx="16451">
                        <c:v>0.6778282056869358</c:v>
                      </c:pt>
                      <c:pt idx="16452">
                        <c:v>0.67787187159841444</c:v>
                      </c:pt>
                      <c:pt idx="16453">
                        <c:v>0.67791553638359825</c:v>
                      </c:pt>
                      <c:pt idx="16454">
                        <c:v>0.6779592000424135</c:v>
                      </c:pt>
                      <c:pt idx="16455">
                        <c:v>0.6780028625747867</c:v>
                      </c:pt>
                      <c:pt idx="16456">
                        <c:v>0.67804652398064502</c:v>
                      </c:pt>
                      <c:pt idx="16457">
                        <c:v>0.67809018425991474</c:v>
                      </c:pt>
                      <c:pt idx="16458">
                        <c:v>0.67813384341254146</c:v>
                      </c:pt>
                      <c:pt idx="16459">
                        <c:v>0.67817750143843303</c:v>
                      </c:pt>
                      <c:pt idx="16460">
                        <c:v>0.67822115833753505</c:v>
                      </c:pt>
                      <c:pt idx="16461">
                        <c:v>0.67826481410977379</c:v>
                      </c:pt>
                      <c:pt idx="16462">
                        <c:v>0.67830846875509465</c:v>
                      </c:pt>
                      <c:pt idx="16463">
                        <c:v>0.6783521222733877</c:v>
                      </c:pt>
                      <c:pt idx="16464">
                        <c:v>0.67839577466461631</c:v>
                      </c:pt>
                      <c:pt idx="16465">
                        <c:v>0.67843942592870721</c:v>
                      </c:pt>
                      <c:pt idx="16466">
                        <c:v>0.67848307606556846</c:v>
                      </c:pt>
                      <c:pt idx="16467">
                        <c:v>0.67852672507514544</c:v>
                      </c:pt>
                      <c:pt idx="16468">
                        <c:v>0.67857037295736533</c:v>
                      </c:pt>
                      <c:pt idx="16469">
                        <c:v>0.67861401971215396</c:v>
                      </c:pt>
                      <c:pt idx="16470">
                        <c:v>0.67865766533945693</c:v>
                      </c:pt>
                      <c:pt idx="16471">
                        <c:v>0.67870130983918253</c:v>
                      </c:pt>
                      <c:pt idx="16472">
                        <c:v>0.6787449532112575</c:v>
                      </c:pt>
                      <c:pt idx="16473">
                        <c:v>0.67878859545564563</c:v>
                      </c:pt>
                      <c:pt idx="16474">
                        <c:v>0.67883223657225455</c:v>
                      </c:pt>
                      <c:pt idx="16475">
                        <c:v>0.67887587656099324</c:v>
                      </c:pt>
                      <c:pt idx="16476">
                        <c:v>0.67891951542182505</c:v>
                      </c:pt>
                      <c:pt idx="16477">
                        <c:v>0.6789631531546767</c:v>
                      </c:pt>
                      <c:pt idx="16478">
                        <c:v>0.67900678975945628</c:v>
                      </c:pt>
                      <c:pt idx="16479">
                        <c:v>0.67905042523609094</c:v>
                      </c:pt>
                      <c:pt idx="16480">
                        <c:v>0.67909405958454361</c:v>
                      </c:pt>
                      <c:pt idx="16481">
                        <c:v>0.67913769280472347</c:v>
                      </c:pt>
                      <c:pt idx="16482">
                        <c:v>0.67918132489655658</c:v>
                      </c:pt>
                      <c:pt idx="16483">
                        <c:v>0.67922495585996967</c:v>
                      </c:pt>
                      <c:pt idx="16484">
                        <c:v>0.67926858569490856</c:v>
                      </c:pt>
                      <c:pt idx="16485">
                        <c:v>0.67931221440129907</c:v>
                      </c:pt>
                      <c:pt idx="16486">
                        <c:v>0.67935584197906862</c:v>
                      </c:pt>
                      <c:pt idx="16487">
                        <c:v>0.67939946842814347</c:v>
                      </c:pt>
                      <c:pt idx="16488">
                        <c:v>0.67944309374845058</c:v>
                      </c:pt>
                      <c:pt idx="16489">
                        <c:v>0.67948671793991688</c:v>
                      </c:pt>
                      <c:pt idx="16490">
                        <c:v>0.6795303410024871</c:v>
                      </c:pt>
                      <c:pt idx="16491">
                        <c:v>0.67957396293606931</c:v>
                      </c:pt>
                      <c:pt idx="16492">
                        <c:v>0.67961758374062797</c:v>
                      </c:pt>
                      <c:pt idx="16493">
                        <c:v>0.6796612034160523</c:v>
                      </c:pt>
                      <c:pt idx="16494">
                        <c:v>0.67970482196230608</c:v>
                      </c:pt>
                      <c:pt idx="16495">
                        <c:v>0.67974843937929763</c:v>
                      </c:pt>
                      <c:pt idx="16496">
                        <c:v>0.67979205566695389</c:v>
                      </c:pt>
                      <c:pt idx="16497">
                        <c:v>0.67983567082521956</c:v>
                      </c:pt>
                      <c:pt idx="16498">
                        <c:v>0.67987928485402138</c:v>
                      </c:pt>
                      <c:pt idx="16499">
                        <c:v>0.67992289775328651</c:v>
                      </c:pt>
                      <c:pt idx="16500">
                        <c:v>0.67996650952295989</c:v>
                      </c:pt>
                      <c:pt idx="16501">
                        <c:v>0.68001012016293116</c:v>
                      </c:pt>
                      <c:pt idx="16502">
                        <c:v>0.68005372967316413</c:v>
                      </c:pt>
                      <c:pt idx="16503">
                        <c:v>0.68009733805358574</c:v>
                      </c:pt>
                      <c:pt idx="16504">
                        <c:v>0.68014094530412206</c:v>
                      </c:pt>
                      <c:pt idx="16505">
                        <c:v>0.68018455142468204</c:v>
                      </c:pt>
                      <c:pt idx="16506">
                        <c:v>0.68022815641522905</c:v>
                      </c:pt>
                      <c:pt idx="16507">
                        <c:v>0.68027176027567116</c:v>
                      </c:pt>
                      <c:pt idx="16508">
                        <c:v>0.68031536300593554</c:v>
                      </c:pt>
                      <c:pt idx="16509">
                        <c:v>0.68035896460598533</c:v>
                      </c:pt>
                      <c:pt idx="16510">
                        <c:v>0.68040256507571106</c:v>
                      </c:pt>
                      <c:pt idx="16511">
                        <c:v>0.68044616441505701</c:v>
                      </c:pt>
                      <c:pt idx="16512">
                        <c:v>0.68048976262395033</c:v>
                      </c:pt>
                      <c:pt idx="16513">
                        <c:v>0.68053335970233619</c:v>
                      </c:pt>
                      <c:pt idx="16514">
                        <c:v>0.68057695565012288</c:v>
                      </c:pt>
                      <c:pt idx="16515">
                        <c:v>0.68062055046725556</c:v>
                      </c:pt>
                      <c:pt idx="16516">
                        <c:v>0.68066414415364251</c:v>
                      </c:pt>
                      <c:pt idx="16517">
                        <c:v>0.68070773670924756</c:v>
                      </c:pt>
                      <c:pt idx="16518">
                        <c:v>0.68075132813397854</c:v>
                      </c:pt>
                      <c:pt idx="16519">
                        <c:v>0.68079491842776241</c:v>
                      </c:pt>
                      <c:pt idx="16520">
                        <c:v>0.68083850759052589</c:v>
                      </c:pt>
                      <c:pt idx="16521">
                        <c:v>0.68088209562223256</c:v>
                      </c:pt>
                      <c:pt idx="16522">
                        <c:v>0.68092568252277252</c:v>
                      </c:pt>
                      <c:pt idx="16523">
                        <c:v>0.68096926829209048</c:v>
                      </c:pt>
                      <c:pt idx="16524">
                        <c:v>0.68101285293013203</c:v>
                      </c:pt>
                      <c:pt idx="16525">
                        <c:v>0.68105643643678637</c:v>
                      </c:pt>
                      <c:pt idx="16526">
                        <c:v>0.68110001881203641</c:v>
                      </c:pt>
                      <c:pt idx="16527">
                        <c:v>0.68114360005577157</c:v>
                      </c:pt>
                      <c:pt idx="16528">
                        <c:v>0.681187180167937</c:v>
                      </c:pt>
                      <c:pt idx="16529">
                        <c:v>0.68123075914845921</c:v>
                      </c:pt>
                      <c:pt idx="16530">
                        <c:v>0.68127433699726536</c:v>
                      </c:pt>
                      <c:pt idx="16531">
                        <c:v>0.68131791371430062</c:v>
                      </c:pt>
                      <c:pt idx="16532">
                        <c:v>0.68136148929947282</c:v>
                      </c:pt>
                      <c:pt idx="16533">
                        <c:v>0.68140506375272736</c:v>
                      </c:pt>
                      <c:pt idx="16534">
                        <c:v>0.68144863707399095</c:v>
                      </c:pt>
                      <c:pt idx="16535">
                        <c:v>0.68149220926317211</c:v>
                      </c:pt>
                      <c:pt idx="16536">
                        <c:v>0.68153578032025286</c:v>
                      </c:pt>
                      <c:pt idx="16537">
                        <c:v>0.68157935024510419</c:v>
                      </c:pt>
                      <c:pt idx="16538">
                        <c:v>0.68162291903770833</c:v>
                      </c:pt>
                      <c:pt idx="16539">
                        <c:v>0.68166648669793717</c:v>
                      </c:pt>
                      <c:pt idx="16540">
                        <c:v>0.68171005322577183</c:v>
                      </c:pt>
                      <c:pt idx="16541">
                        <c:v>0.6817536186211397</c:v>
                      </c:pt>
                      <c:pt idx="16542">
                        <c:v>0.68179718288393065</c:v>
                      </c:pt>
                      <c:pt idx="16543">
                        <c:v>0.68184074601410827</c:v>
                      </c:pt>
                      <c:pt idx="16544">
                        <c:v>0.6818843080115804</c:v>
                      </c:pt>
                      <c:pt idx="16545">
                        <c:v>0.68192786887631107</c:v>
                      </c:pt>
                      <c:pt idx="16546">
                        <c:v>0.68197142860818993</c:v>
                      </c:pt>
                      <c:pt idx="16547">
                        <c:v>0.68201498720716236</c:v>
                      </c:pt>
                      <c:pt idx="16548">
                        <c:v>0.68205854467317328</c:v>
                      </c:pt>
                      <c:pt idx="16549">
                        <c:v>0.68210210100614965</c:v>
                      </c:pt>
                      <c:pt idx="16550">
                        <c:v>0.68214565620599932</c:v>
                      </c:pt>
                      <c:pt idx="16551">
                        <c:v>0.6821892102726681</c:v>
                      </c:pt>
                      <c:pt idx="16552">
                        <c:v>0.68223276320608228</c:v>
                      </c:pt>
                      <c:pt idx="16553">
                        <c:v>0.68227631500616881</c:v>
                      </c:pt>
                      <c:pt idx="16554">
                        <c:v>0.68231986567285396</c:v>
                      </c:pt>
                      <c:pt idx="16555">
                        <c:v>0.68236341520610222</c:v>
                      </c:pt>
                      <c:pt idx="16556">
                        <c:v>0.68240696360580255</c:v>
                      </c:pt>
                      <c:pt idx="16557">
                        <c:v>0.68245051087190056</c:v>
                      </c:pt>
                      <c:pt idx="16558">
                        <c:v>0.68249405700432297</c:v>
                      </c:pt>
                      <c:pt idx="16559">
                        <c:v>0.68253760200299629</c:v>
                      </c:pt>
                      <c:pt idx="16560">
                        <c:v>0.68258114586786589</c:v>
                      </c:pt>
                      <c:pt idx="16561">
                        <c:v>0.68262468859884007</c:v>
                      </c:pt>
                      <c:pt idx="16562">
                        <c:v>0.68266823019586398</c:v>
                      </c:pt>
                      <c:pt idx="16563">
                        <c:v>0.68271177065888256</c:v>
                      </c:pt>
                      <c:pt idx="16564">
                        <c:v>0.68275530998778589</c:v>
                      </c:pt>
                      <c:pt idx="16565">
                        <c:v>0.68279884818253778</c:v>
                      </c:pt>
                      <c:pt idx="16566">
                        <c:v>0.68284238524304586</c:v>
                      </c:pt>
                      <c:pt idx="16567">
                        <c:v>0.68288592116925595</c:v>
                      </c:pt>
                      <c:pt idx="16568">
                        <c:v>0.68292945596109456</c:v>
                      </c:pt>
                      <c:pt idx="16569">
                        <c:v>0.68297298961848818</c:v>
                      </c:pt>
                      <c:pt idx="16570">
                        <c:v>0.68301652214136399</c:v>
                      </c:pt>
                      <c:pt idx="16571">
                        <c:v>0.68306005352966692</c:v>
                      </c:pt>
                      <c:pt idx="16572">
                        <c:v>0.68310358378332348</c:v>
                      </c:pt>
                      <c:pt idx="16573">
                        <c:v>0.68314711290224217</c:v>
                      </c:pt>
                      <c:pt idx="16574">
                        <c:v>0.68319064088636861</c:v>
                      </c:pt>
                      <c:pt idx="16575">
                        <c:v>0.68323416773562862</c:v>
                      </c:pt>
                      <c:pt idx="16576">
                        <c:v>0.68327769344996803</c:v>
                      </c:pt>
                      <c:pt idx="16577">
                        <c:v>0.68332121802929513</c:v>
                      </c:pt>
                      <c:pt idx="16578">
                        <c:v>0.68336474147353599</c:v>
                      </c:pt>
                      <c:pt idx="16579">
                        <c:v>0.68340826378265507</c:v>
                      </c:pt>
                      <c:pt idx="16580">
                        <c:v>0.68345178495656045</c:v>
                      </c:pt>
                      <c:pt idx="16581">
                        <c:v>0.68349530499517819</c:v>
                      </c:pt>
                      <c:pt idx="16582">
                        <c:v>0.68353882389843568</c:v>
                      </c:pt>
                      <c:pt idx="16583">
                        <c:v>0.68358234166627785</c:v>
                      </c:pt>
                      <c:pt idx="16584">
                        <c:v>0.68362585829863187</c:v>
                      </c:pt>
                      <c:pt idx="16585">
                        <c:v>0.68366937379542381</c:v>
                      </c:pt>
                      <c:pt idx="16586">
                        <c:v>0.68371288815658104</c:v>
                      </c:pt>
                      <c:pt idx="16587">
                        <c:v>0.68375640138202964</c:v>
                      </c:pt>
                      <c:pt idx="16588">
                        <c:v>0.6837999134717152</c:v>
                      </c:pt>
                      <c:pt idx="16589">
                        <c:v>0.6838434244255458</c:v>
                      </c:pt>
                      <c:pt idx="16590">
                        <c:v>0.6838869342434668</c:v>
                      </c:pt>
                      <c:pt idx="16591">
                        <c:v>0.68393044292542338</c:v>
                      </c:pt>
                      <c:pt idx="16592">
                        <c:v>0.68397395047130516</c:v>
                      </c:pt>
                      <c:pt idx="16593">
                        <c:v>0.68401745688107596</c:v>
                      </c:pt>
                      <c:pt idx="16594">
                        <c:v>0.6840609621546625</c:v>
                      </c:pt>
                      <c:pt idx="16595">
                        <c:v>0.68410446629197286</c:v>
                      </c:pt>
                      <c:pt idx="16596">
                        <c:v>0.68414796929297084</c:v>
                      </c:pt>
                      <c:pt idx="16597">
                        <c:v>0.68419147115756473</c:v>
                      </c:pt>
                      <c:pt idx="16598">
                        <c:v>0.68423497188568128</c:v>
                      </c:pt>
                      <c:pt idx="16599">
                        <c:v>0.68427847147724696</c:v>
                      </c:pt>
                      <c:pt idx="16600">
                        <c:v>0.68432196993220717</c:v>
                      </c:pt>
                      <c:pt idx="16601">
                        <c:v>0.68436546725048908</c:v>
                      </c:pt>
                      <c:pt idx="16602">
                        <c:v>0.68440896343203694</c:v>
                      </c:pt>
                      <c:pt idx="16603">
                        <c:v>0.6844524584767413</c:v>
                      </c:pt>
                      <c:pt idx="16604">
                        <c:v>0.68449595238456551</c:v>
                      </c:pt>
                      <c:pt idx="16605">
                        <c:v>0.68453944515543608</c:v>
                      </c:pt>
                      <c:pt idx="16606">
                        <c:v>0.68458293678926196</c:v>
                      </c:pt>
                      <c:pt idx="16607">
                        <c:v>0.68462642728598766</c:v>
                      </c:pt>
                      <c:pt idx="16608">
                        <c:v>0.68466991664555832</c:v>
                      </c:pt>
                      <c:pt idx="16609">
                        <c:v>0.6847134048678829</c:v>
                      </c:pt>
                      <c:pt idx="16610">
                        <c:v>0.68475689195290634</c:v>
                      </c:pt>
                      <c:pt idx="16611">
                        <c:v>0.68480037790053649</c:v>
                      </c:pt>
                      <c:pt idx="16612">
                        <c:v>0.68484386271071873</c:v>
                      </c:pt>
                      <c:pt idx="16613">
                        <c:v>0.68488734638339843</c:v>
                      </c:pt>
                      <c:pt idx="16614">
                        <c:v>0.68493082891846524</c:v>
                      </c:pt>
                      <c:pt idx="16615">
                        <c:v>0.68497431031590184</c:v>
                      </c:pt>
                      <c:pt idx="16616">
                        <c:v>0.68501779057557832</c:v>
                      </c:pt>
                      <c:pt idx="16617">
                        <c:v>0.68506126969747805</c:v>
                      </c:pt>
                      <c:pt idx="16618">
                        <c:v>0.68510474768150864</c:v>
                      </c:pt>
                      <c:pt idx="16619">
                        <c:v>0.68514822452759683</c:v>
                      </c:pt>
                      <c:pt idx="16620">
                        <c:v>0.68519170023568821</c:v>
                      </c:pt>
                      <c:pt idx="16621">
                        <c:v>0.68523517480569041</c:v>
                      </c:pt>
                      <c:pt idx="16622">
                        <c:v>0.68527864823754947</c:v>
                      </c:pt>
                      <c:pt idx="16623">
                        <c:v>0.68532212053119124</c:v>
                      </c:pt>
                      <c:pt idx="16624">
                        <c:v>0.6853655916865431</c:v>
                      </c:pt>
                      <c:pt idx="16625">
                        <c:v>0.68540906170354976</c:v>
                      </c:pt>
                      <c:pt idx="16626">
                        <c:v>0.68545253058211997</c:v>
                      </c:pt>
                      <c:pt idx="16627">
                        <c:v>0.68549599832219865</c:v>
                      </c:pt>
                      <c:pt idx="16628">
                        <c:v>0.68553946492369366</c:v>
                      </c:pt>
                      <c:pt idx="16629">
                        <c:v>0.68558293038656926</c:v>
                      </c:pt>
                      <c:pt idx="16630">
                        <c:v>0.68562639471075237</c:v>
                      </c:pt>
                      <c:pt idx="16631">
                        <c:v>0.68566985789613222</c:v>
                      </c:pt>
                      <c:pt idx="16632">
                        <c:v>0.68571331994269102</c:v>
                      </c:pt>
                      <c:pt idx="16633">
                        <c:v>0.68575678085031866</c:v>
                      </c:pt>
                      <c:pt idx="16634">
                        <c:v>0.68580024061897893</c:v>
                      </c:pt>
                      <c:pt idx="16635">
                        <c:v>0.68584369924856148</c:v>
                      </c:pt>
                      <c:pt idx="16636">
                        <c:v>0.68588715673903033</c:v>
                      </c:pt>
                      <c:pt idx="16637">
                        <c:v>0.68593061309031156</c:v>
                      </c:pt>
                      <c:pt idx="16638">
                        <c:v>0.6859740683023321</c:v>
                      </c:pt>
                      <c:pt idx="16639">
                        <c:v>0.68601752237500069</c:v>
                      </c:pt>
                      <c:pt idx="16640">
                        <c:v>0.68606097530828047</c:v>
                      </c:pt>
                      <c:pt idx="16641">
                        <c:v>0.68610442710207975</c:v>
                      </c:pt>
                      <c:pt idx="16642">
                        <c:v>0.68614787775634389</c:v>
                      </c:pt>
                      <c:pt idx="16643">
                        <c:v>0.68619132727099985</c:v>
                      </c:pt>
                      <c:pt idx="16644">
                        <c:v>0.68623477564595525</c:v>
                      </c:pt>
                      <c:pt idx="16645">
                        <c:v>0.68627822288117435</c:v>
                      </c:pt>
                      <c:pt idx="16646">
                        <c:v>0.68632166897656521</c:v>
                      </c:pt>
                      <c:pt idx="16647">
                        <c:v>0.686365113932073</c:v>
                      </c:pt>
                      <c:pt idx="16648">
                        <c:v>0.68640855774760601</c:v>
                      </c:pt>
                      <c:pt idx="16649">
                        <c:v>0.6864520004231276</c:v>
                      </c:pt>
                      <c:pt idx="16650">
                        <c:v>0.6864954419585283</c:v>
                      </c:pt>
                      <c:pt idx="16651">
                        <c:v>0.68653888235377081</c:v>
                      </c:pt>
                      <c:pt idx="16652">
                        <c:v>0.68658232160876431</c:v>
                      </c:pt>
                      <c:pt idx="16653">
                        <c:v>0.6866257597234533</c:v>
                      </c:pt>
                      <c:pt idx="16654">
                        <c:v>0.68666919669776538</c:v>
                      </c:pt>
                      <c:pt idx="16655">
                        <c:v>0.6867126325316073</c:v>
                      </c:pt>
                      <c:pt idx="16656">
                        <c:v>0.6867560672249442</c:v>
                      </c:pt>
                      <c:pt idx="16657">
                        <c:v>0.68679950077770235</c:v>
                      </c:pt>
                      <c:pt idx="16658">
                        <c:v>0.68684293318978984</c:v>
                      </c:pt>
                      <c:pt idx="16659">
                        <c:v>0.68688636446115181</c:v>
                      </c:pt>
                      <c:pt idx="16660">
                        <c:v>0.68692979459171544</c:v>
                      </c:pt>
                      <c:pt idx="16661">
                        <c:v>0.68697322358142521</c:v>
                      </c:pt>
                      <c:pt idx="16662">
                        <c:v>0.68701665143017143</c:v>
                      </c:pt>
                      <c:pt idx="16663">
                        <c:v>0.68706007813793657</c:v>
                      </c:pt>
                      <c:pt idx="16664">
                        <c:v>0.6871035037046096</c:v>
                      </c:pt>
                      <c:pt idx="16665">
                        <c:v>0.68714692813013589</c:v>
                      </c:pt>
                      <c:pt idx="16666">
                        <c:v>0.68719035141444285</c:v>
                      </c:pt>
                      <c:pt idx="16667">
                        <c:v>0.68723377355747495</c:v>
                      </c:pt>
                      <c:pt idx="16668">
                        <c:v>0.68727719455914071</c:v>
                      </c:pt>
                      <c:pt idx="16669">
                        <c:v>0.68732061441938552</c:v>
                      </c:pt>
                      <c:pt idx="16670">
                        <c:v>0.68736403313813565</c:v>
                      </c:pt>
                      <c:pt idx="16671">
                        <c:v>0.68740745071531828</c:v>
                      </c:pt>
                      <c:pt idx="16672">
                        <c:v>0.68745086715087833</c:v>
                      </c:pt>
                      <c:pt idx="16673">
                        <c:v>0.68749428244472455</c:v>
                      </c:pt>
                      <c:pt idx="16674">
                        <c:v>0.68753769659680142</c:v>
                      </c:pt>
                      <c:pt idx="16675">
                        <c:v>0.68758110960701746</c:v>
                      </c:pt>
                      <c:pt idx="16676">
                        <c:v>0.6876245214753367</c:v>
                      </c:pt>
                      <c:pt idx="16677">
                        <c:v>0.68766793220166678</c:v>
                      </c:pt>
                      <c:pt idx="16678">
                        <c:v>0.68771134178595328</c:v>
                      </c:pt>
                      <c:pt idx="16679">
                        <c:v>0.68775475022810473</c:v>
                      </c:pt>
                      <c:pt idx="16680">
                        <c:v>0.68779815752806561</c:v>
                      </c:pt>
                      <c:pt idx="16681">
                        <c:v>0.6878415636857631</c:v>
                      </c:pt>
                      <c:pt idx="16682">
                        <c:v>0.6878849687011428</c:v>
                      </c:pt>
                      <c:pt idx="16683">
                        <c:v>0.68792837257411232</c:v>
                      </c:pt>
                      <c:pt idx="16684">
                        <c:v>0.68797177530459841</c:v>
                      </c:pt>
                      <c:pt idx="16685">
                        <c:v>0.68801517689256531</c:v>
                      </c:pt>
                      <c:pt idx="16686">
                        <c:v>0.68805857733790221</c:v>
                      </c:pt>
                      <c:pt idx="16687">
                        <c:v>0.68810197664057293</c:v>
                      </c:pt>
                      <c:pt idx="16688">
                        <c:v>0.68814537480050419</c:v>
                      </c:pt>
                      <c:pt idx="16689">
                        <c:v>0.68818877181758586</c:v>
                      </c:pt>
                      <c:pt idx="16690">
                        <c:v>0.6882321676918004</c:v>
                      </c:pt>
                      <c:pt idx="16691">
                        <c:v>0.68827556242305565</c:v>
                      </c:pt>
                      <c:pt idx="16692">
                        <c:v>0.68831895601127835</c:v>
                      </c:pt>
                      <c:pt idx="16693">
                        <c:v>0.68836234845639499</c:v>
                      </c:pt>
                      <c:pt idx="16694">
                        <c:v>0.68840573975835184</c:v>
                      </c:pt>
                      <c:pt idx="16695">
                        <c:v>0.68844912991707452</c:v>
                      </c:pt>
                      <c:pt idx="16696">
                        <c:v>0.68849251893249019</c:v>
                      </c:pt>
                      <c:pt idx="16697">
                        <c:v>0.68853590680452559</c:v>
                      </c:pt>
                      <c:pt idx="16698">
                        <c:v>0.68857929353310721</c:v>
                      </c:pt>
                      <c:pt idx="16699">
                        <c:v>0.68862267911818065</c:v>
                      </c:pt>
                      <c:pt idx="16700">
                        <c:v>0.68866606355967241</c:v>
                      </c:pt>
                      <c:pt idx="16701">
                        <c:v>0.68870944685749058</c:v>
                      </c:pt>
                      <c:pt idx="16702">
                        <c:v>0.6887528290115994</c:v>
                      </c:pt>
                      <c:pt idx="16703">
                        <c:v>0.68879621002192493</c:v>
                      </c:pt>
                      <c:pt idx="16704">
                        <c:v>0.68883958988835703</c:v>
                      </c:pt>
                      <c:pt idx="16705">
                        <c:v>0.68888296861087861</c:v>
                      </c:pt>
                      <c:pt idx="16706">
                        <c:v>0.68892634618937865</c:v>
                      </c:pt>
                      <c:pt idx="16707">
                        <c:v>0.68896972262382072</c:v>
                      </c:pt>
                      <c:pt idx="16708">
                        <c:v>0.68901309791411425</c:v>
                      </c:pt>
                      <c:pt idx="16709">
                        <c:v>0.68905647206020326</c:v>
                      </c:pt>
                      <c:pt idx="16710">
                        <c:v>0.68909984506199629</c:v>
                      </c:pt>
                      <c:pt idx="16711">
                        <c:v>0.68914321691943892</c:v>
                      </c:pt>
                      <c:pt idx="16712">
                        <c:v>0.68918658763245721</c:v>
                      </c:pt>
                      <c:pt idx="16713">
                        <c:v>0.68922995720099722</c:v>
                      </c:pt>
                      <c:pt idx="16714">
                        <c:v>0.68927332562496635</c:v>
                      </c:pt>
                      <c:pt idx="16715">
                        <c:v>0.68931669290431064</c:v>
                      </c:pt>
                      <c:pt idx="16716">
                        <c:v>0.68936005903895614</c:v>
                      </c:pt>
                      <c:pt idx="16717">
                        <c:v>0.68940342402882981</c:v>
                      </c:pt>
                      <c:pt idx="16718">
                        <c:v>0.6894467878738586</c:v>
                      </c:pt>
                      <c:pt idx="16719">
                        <c:v>0.68949015057398744</c:v>
                      </c:pt>
                      <c:pt idx="16720">
                        <c:v>0.68953351212912461</c:v>
                      </c:pt>
                      <c:pt idx="16721">
                        <c:v>0.68957687253921529</c:v>
                      </c:pt>
                      <c:pt idx="16722">
                        <c:v>0.68962023180420506</c:v>
                      </c:pt>
                      <c:pt idx="16723">
                        <c:v>0.68966358992398336</c:v>
                      </c:pt>
                      <c:pt idx="16724">
                        <c:v>0.6897069468985324</c:v>
                      </c:pt>
                      <c:pt idx="16725">
                        <c:v>0.6897503027277232</c:v>
                      </c:pt>
                      <c:pt idx="16726">
                        <c:v>0.68979365741153842</c:v>
                      </c:pt>
                      <c:pt idx="16727">
                        <c:v>0.68983701094988636</c:v>
                      </c:pt>
                      <c:pt idx="16728">
                        <c:v>0.68988036334269331</c:v>
                      </c:pt>
                      <c:pt idx="16729">
                        <c:v>0.68992371458988577</c:v>
                      </c:pt>
                      <c:pt idx="16730">
                        <c:v>0.68996706469141</c:v>
                      </c:pt>
                      <c:pt idx="16731">
                        <c:v>0.69001041364719184</c:v>
                      </c:pt>
                      <c:pt idx="16732">
                        <c:v>0.69005376145715802</c:v>
                      </c:pt>
                      <c:pt idx="16733">
                        <c:v>0.69009710812125458</c:v>
                      </c:pt>
                      <c:pt idx="16734">
                        <c:v>0.69014045363937049</c:v>
                      </c:pt>
                      <c:pt idx="16735">
                        <c:v>0.69018379801148799</c:v>
                      </c:pt>
                      <c:pt idx="16736">
                        <c:v>0.69022714123749718</c:v>
                      </c:pt>
                      <c:pt idx="16737">
                        <c:v>0.6902704833173432</c:v>
                      </c:pt>
                      <c:pt idx="16738">
                        <c:v>0.69031382425097121</c:v>
                      </c:pt>
                      <c:pt idx="16739">
                        <c:v>0.69035716403828928</c:v>
                      </c:pt>
                      <c:pt idx="16740">
                        <c:v>0.69040050267922393</c:v>
                      </c:pt>
                      <c:pt idx="16741">
                        <c:v>0.6904438401737214</c:v>
                      </c:pt>
                      <c:pt idx="16742">
                        <c:v>0.69048717652172598</c:v>
                      </c:pt>
                      <c:pt idx="16743">
                        <c:v>0.69053051172312774</c:v>
                      </c:pt>
                      <c:pt idx="16744">
                        <c:v>0.69057384577789005</c:v>
                      </c:pt>
                      <c:pt idx="16745">
                        <c:v>0.6906171786859403</c:v>
                      </c:pt>
                      <c:pt idx="16746">
                        <c:v>0.6906605104471859</c:v>
                      </c:pt>
                      <c:pt idx="16747">
                        <c:v>0.69070384106159133</c:v>
                      </c:pt>
                      <c:pt idx="16748">
                        <c:v>0.69074717052904622</c:v>
                      </c:pt>
                      <c:pt idx="16749">
                        <c:v>0.69079049884951371</c:v>
                      </c:pt>
                      <c:pt idx="16750">
                        <c:v>0.69083382602292098</c:v>
                      </c:pt>
                      <c:pt idx="16751">
                        <c:v>0.69087715204917632</c:v>
                      </c:pt>
                      <c:pt idx="16752">
                        <c:v>0.69092047692824332</c:v>
                      </c:pt>
                      <c:pt idx="16753">
                        <c:v>0.69096380066001162</c:v>
                      </c:pt>
                      <c:pt idx="16754">
                        <c:v>0.69100712324444502</c:v>
                      </c:pt>
                      <c:pt idx="16755">
                        <c:v>0.69105044468147048</c:v>
                      </c:pt>
                      <c:pt idx="16756">
                        <c:v>0.69109376497099584</c:v>
                      </c:pt>
                      <c:pt idx="16757">
                        <c:v>0.69113708411298491</c:v>
                      </c:pt>
                      <c:pt idx="16758">
                        <c:v>0.69118040210732778</c:v>
                      </c:pt>
                      <c:pt idx="16759">
                        <c:v>0.69122371895398782</c:v>
                      </c:pt>
                      <c:pt idx="16760">
                        <c:v>0.69126703465287331</c:v>
                      </c:pt>
                      <c:pt idx="16761">
                        <c:v>0.69131034920392942</c:v>
                      </c:pt>
                      <c:pt idx="16762">
                        <c:v>0.69135366260710174</c:v>
                      </c:pt>
                      <c:pt idx="16763">
                        <c:v>0.69139697486227969</c:v>
                      </c:pt>
                      <c:pt idx="16764">
                        <c:v>0.69144028596942686</c:v>
                      </c:pt>
                      <c:pt idx="16765">
                        <c:v>0.69148359592845199</c:v>
                      </c:pt>
                      <c:pt idx="16766">
                        <c:v>0.69152690473929956</c:v>
                      </c:pt>
                      <c:pt idx="16767">
                        <c:v>0.69157021240189698</c:v>
                      </c:pt>
                      <c:pt idx="16768">
                        <c:v>0.69161351891617073</c:v>
                      </c:pt>
                      <c:pt idx="16769">
                        <c:v>0.69165682428204756</c:v>
                      </c:pt>
                      <c:pt idx="16770">
                        <c:v>0.69170012849947282</c:v>
                      </c:pt>
                      <c:pt idx="16771">
                        <c:v>0.69174343156837281</c:v>
                      </c:pt>
                      <c:pt idx="16772">
                        <c:v>0.69178673348865627</c:v>
                      </c:pt>
                      <c:pt idx="16773">
                        <c:v>0.69183003426028655</c:v>
                      </c:pt>
                      <c:pt idx="16774">
                        <c:v>0.69187333388317196</c:v>
                      </c:pt>
                      <c:pt idx="16775">
                        <c:v>0.69191663235725809</c:v>
                      </c:pt>
                      <c:pt idx="16776">
                        <c:v>0.69195992968245279</c:v>
                      </c:pt>
                      <c:pt idx="16777">
                        <c:v>0.69200322585870122</c:v>
                      </c:pt>
                      <c:pt idx="16778">
                        <c:v>0.69204652088594898</c:v>
                      </c:pt>
                      <c:pt idx="16779">
                        <c:v>0.69208981476408549</c:v>
                      </c:pt>
                      <c:pt idx="16780">
                        <c:v>0.69213310749307477</c:v>
                      </c:pt>
                      <c:pt idx="16781">
                        <c:v>0.69217639907284312</c:v>
                      </c:pt>
                      <c:pt idx="16782">
                        <c:v>0.69221968950331769</c:v>
                      </c:pt>
                      <c:pt idx="16783">
                        <c:v>0.69226297878442478</c:v>
                      </c:pt>
                      <c:pt idx="16784">
                        <c:v>0.69230626691609176</c:v>
                      </c:pt>
                      <c:pt idx="16785">
                        <c:v>0.69234955389826314</c:v>
                      </c:pt>
                      <c:pt idx="16786">
                        <c:v>0.69239283973084786</c:v>
                      </c:pt>
                      <c:pt idx="16787">
                        <c:v>0.69243612441380886</c:v>
                      </c:pt>
                      <c:pt idx="16788">
                        <c:v>0.69247940794703666</c:v>
                      </c:pt>
                      <c:pt idx="16789">
                        <c:v>0.69252269033049441</c:v>
                      </c:pt>
                      <c:pt idx="16790">
                        <c:v>0.69256597156409039</c:v>
                      </c:pt>
                      <c:pt idx="16791">
                        <c:v>0.69260925164775178</c:v>
                      </c:pt>
                      <c:pt idx="16792">
                        <c:v>0.69265253058144172</c:v>
                      </c:pt>
                      <c:pt idx="16793">
                        <c:v>0.69269580836506917</c:v>
                      </c:pt>
                      <c:pt idx="16794">
                        <c:v>0.69273908499855996</c:v>
                      </c:pt>
                      <c:pt idx="16795">
                        <c:v>0.69278236048184172</c:v>
                      </c:pt>
                      <c:pt idx="16796">
                        <c:v>0.69282563481487736</c:v>
                      </c:pt>
                      <c:pt idx="16797">
                        <c:v>0.6928689079975574</c:v>
                      </c:pt>
                      <c:pt idx="16798">
                        <c:v>0.69291218002982635</c:v>
                      </c:pt>
                      <c:pt idx="16799">
                        <c:v>0.69295545091161159</c:v>
                      </c:pt>
                      <c:pt idx="16800">
                        <c:v>0.69299872064285761</c:v>
                      </c:pt>
                      <c:pt idx="16801">
                        <c:v>0.69304198922347338</c:v>
                      </c:pt>
                      <c:pt idx="16802">
                        <c:v>0.69308525665340381</c:v>
                      </c:pt>
                      <c:pt idx="16803">
                        <c:v>0.69312852293259408</c:v>
                      </c:pt>
                      <c:pt idx="16804">
                        <c:v>0.6931717880609336</c:v>
                      </c:pt>
                      <c:pt idx="16805">
                        <c:v>0.69321505203838685</c:v>
                      </c:pt>
                      <c:pt idx="16806">
                        <c:v>0.6932583148648801</c:v>
                      </c:pt>
                      <c:pt idx="16807">
                        <c:v>0.69330157654032187</c:v>
                      </c:pt>
                      <c:pt idx="16808">
                        <c:v>0.69334483706467531</c:v>
                      </c:pt>
                      <c:pt idx="16809">
                        <c:v>0.69338809643783095</c:v>
                      </c:pt>
                      <c:pt idx="16810">
                        <c:v>0.69343135465977035</c:v>
                      </c:pt>
                      <c:pt idx="16811">
                        <c:v>0.69347461173036495</c:v>
                      </c:pt>
                      <c:pt idx="16812">
                        <c:v>0.693517867649597</c:v>
                      </c:pt>
                      <c:pt idx="16813">
                        <c:v>0.69356112241735635</c:v>
                      </c:pt>
                      <c:pt idx="16814">
                        <c:v>0.69360437603360658</c:v>
                      </c:pt>
                      <c:pt idx="16815">
                        <c:v>0.69364762849825601</c:v>
                      </c:pt>
                      <c:pt idx="16816">
                        <c:v>0.69369087981124999</c:v>
                      </c:pt>
                      <c:pt idx="16817">
                        <c:v>0.69373412997249639</c:v>
                      </c:pt>
                      <c:pt idx="16818">
                        <c:v>0.69377737898195946</c:v>
                      </c:pt>
                      <c:pt idx="16819">
                        <c:v>0.69382062683952794</c:v>
                      </c:pt>
                      <c:pt idx="16820">
                        <c:v>0.69386387354518542</c:v>
                      </c:pt>
                      <c:pt idx="16821">
                        <c:v>0.69390711909880221</c:v>
                      </c:pt>
                      <c:pt idx="16822">
                        <c:v>0.69395036350034212</c:v>
                      </c:pt>
                      <c:pt idx="16823">
                        <c:v>0.69399360674975097</c:v>
                      </c:pt>
                      <c:pt idx="16824">
                        <c:v>0.69403684884691774</c:v>
                      </c:pt>
                      <c:pt idx="16825">
                        <c:v>0.69408008979180669</c:v>
                      </c:pt>
                      <c:pt idx="16826">
                        <c:v>0.69412332958434408</c:v>
                      </c:pt>
                      <c:pt idx="16827">
                        <c:v>0.69416656822443867</c:v>
                      </c:pt>
                      <c:pt idx="16828">
                        <c:v>0.69420980571203539</c:v>
                      </c:pt>
                      <c:pt idx="16829">
                        <c:v>0.69425304204706073</c:v>
                      </c:pt>
                      <c:pt idx="16830">
                        <c:v>0.69429627722946052</c:v>
                      </c:pt>
                      <c:pt idx="16831">
                        <c:v>0.69433951125914262</c:v>
                      </c:pt>
                      <c:pt idx="16832">
                        <c:v>0.69438274413605239</c:v>
                      </c:pt>
                      <c:pt idx="16833">
                        <c:v>0.69442597586009813</c:v>
                      </c:pt>
                      <c:pt idx="16834">
                        <c:v>0.69446920643124321</c:v>
                      </c:pt>
                      <c:pt idx="16835">
                        <c:v>0.6945124358494148</c:v>
                      </c:pt>
                      <c:pt idx="16836">
                        <c:v>0.69455566411450209</c:v>
                      </c:pt>
                      <c:pt idx="16837">
                        <c:v>0.69459889122648799</c:v>
                      </c:pt>
                      <c:pt idx="16838">
                        <c:v>0.6946421171852617</c:v>
                      </c:pt>
                      <c:pt idx="16839">
                        <c:v>0.69468534199076881</c:v>
                      </c:pt>
                      <c:pt idx="16840">
                        <c:v>0.69472856564295449</c:v>
                      </c:pt>
                      <c:pt idx="16841">
                        <c:v>0.69477178814172658</c:v>
                      </c:pt>
                      <c:pt idx="16842">
                        <c:v>0.6948150094870309</c:v>
                      </c:pt>
                      <c:pt idx="16843">
                        <c:v>0.69485822967879352</c:v>
                      </c:pt>
                      <c:pt idx="16844">
                        <c:v>0.69490144871692339</c:v>
                      </c:pt>
                      <c:pt idx="16845">
                        <c:v>0.69494466660138365</c:v>
                      </c:pt>
                      <c:pt idx="16846">
                        <c:v>0.69498788333210126</c:v>
                      </c:pt>
                      <c:pt idx="16847">
                        <c:v>0.69503109890898473</c:v>
                      </c:pt>
                      <c:pt idx="16848">
                        <c:v>0.69507431333197878</c:v>
                      </c:pt>
                      <c:pt idx="16849">
                        <c:v>0.69511752660101056</c:v>
                      </c:pt>
                      <c:pt idx="16850">
                        <c:v>0.69516073871600637</c:v>
                      </c:pt>
                      <c:pt idx="16851">
                        <c:v>0.69520394967691224</c:v>
                      </c:pt>
                      <c:pt idx="16852">
                        <c:v>0.69524715948363558</c:v>
                      </c:pt>
                      <c:pt idx="16853">
                        <c:v>0.69529036813612177</c:v>
                      </c:pt>
                      <c:pt idx="16854">
                        <c:v>0.69533357563429776</c:v>
                      </c:pt>
                      <c:pt idx="16855">
                        <c:v>0.6953767819780905</c:v>
                      </c:pt>
                      <c:pt idx="16856">
                        <c:v>0.69541998716744491</c:v>
                      </c:pt>
                      <c:pt idx="16857">
                        <c:v>0.69546319120226885</c:v>
                      </c:pt>
                      <c:pt idx="16858">
                        <c:v>0.69550639408250814</c:v>
                      </c:pt>
                      <c:pt idx="16859">
                        <c:v>0.6955495958080895</c:v>
                      </c:pt>
                      <c:pt idx="16860">
                        <c:v>0.69559279637893945</c:v>
                      </c:pt>
                      <c:pt idx="16861">
                        <c:v>0.69563599579500335</c:v>
                      </c:pt>
                      <c:pt idx="16862">
                        <c:v>0.69567919405618905</c:v>
                      </c:pt>
                      <c:pt idx="16863">
                        <c:v>0.69572239116244239</c:v>
                      </c:pt>
                      <c:pt idx="16864">
                        <c:v>0.69576558711368963</c:v>
                      </c:pt>
                      <c:pt idx="16865">
                        <c:v>0.69580878190983908</c:v>
                      </c:pt>
                      <c:pt idx="16866">
                        <c:v>0.69585197555087341</c:v>
                      </c:pt>
                      <c:pt idx="16867">
                        <c:v>0.69589516803666318</c:v>
                      </c:pt>
                      <c:pt idx="16868">
                        <c:v>0.69593835936719128</c:v>
                      </c:pt>
                      <c:pt idx="16869">
                        <c:v>0.6959815495423467</c:v>
                      </c:pt>
                      <c:pt idx="16870">
                        <c:v>0.69602473856209413</c:v>
                      </c:pt>
                      <c:pt idx="16871">
                        <c:v>0.69606792642632254</c:v>
                      </c:pt>
                      <c:pt idx="16872">
                        <c:v>0.69611111313499552</c:v>
                      </c:pt>
                      <c:pt idx="16873">
                        <c:v>0.69615429868804068</c:v>
                      </c:pt>
                      <c:pt idx="16874">
                        <c:v>0.69619748308538387</c:v>
                      </c:pt>
                      <c:pt idx="16875">
                        <c:v>0.69624066632695247</c:v>
                      </c:pt>
                      <c:pt idx="16876">
                        <c:v>0.69628384841267299</c:v>
                      </c:pt>
                      <c:pt idx="16877">
                        <c:v>0.69632702934247215</c:v>
                      </c:pt>
                      <c:pt idx="16878">
                        <c:v>0.69637020911629488</c:v>
                      </c:pt>
                      <c:pt idx="16879">
                        <c:v>0.69641338773406836</c:v>
                      </c:pt>
                      <c:pt idx="16880">
                        <c:v>0.6964565651957193</c:v>
                      </c:pt>
                      <c:pt idx="16881">
                        <c:v>0.696499741501174</c:v>
                      </c:pt>
                      <c:pt idx="16882">
                        <c:v>0.69654291665037804</c:v>
                      </c:pt>
                      <c:pt idx="16883">
                        <c:v>0.69658609064323995</c:v>
                      </c:pt>
                      <c:pt idx="16884">
                        <c:v>0.69662926347970444</c:v>
                      </c:pt>
                      <c:pt idx="16885">
                        <c:v>0.69667243515969823</c:v>
                      </c:pt>
                      <c:pt idx="16886">
                        <c:v>0.69671560568314872</c:v>
                      </c:pt>
                      <c:pt idx="16887">
                        <c:v>0.69675877504998174</c:v>
                      </c:pt>
                      <c:pt idx="16888">
                        <c:v>0.69680194326014289</c:v>
                      </c:pt>
                      <c:pt idx="16889">
                        <c:v>0.69684511031355911</c:v>
                      </c:pt>
                      <c:pt idx="16890">
                        <c:v>0.69688827621013849</c:v>
                      </c:pt>
                      <c:pt idx="16891">
                        <c:v>0.69693144094984505</c:v>
                      </c:pt>
                      <c:pt idx="16892">
                        <c:v>0.69697460453258664</c:v>
                      </c:pt>
                      <c:pt idx="16893">
                        <c:v>0.69701776695828976</c:v>
                      </c:pt>
                      <c:pt idx="16894">
                        <c:v>0.69706092822690047</c:v>
                      </c:pt>
                      <c:pt idx="16895">
                        <c:v>0.69710408833834459</c:v>
                      </c:pt>
                      <c:pt idx="16896">
                        <c:v>0.69714724729254973</c:v>
                      </c:pt>
                      <c:pt idx="16897">
                        <c:v>0.6971904050894604</c:v>
                      </c:pt>
                      <c:pt idx="16898">
                        <c:v>0.69723356172896644</c:v>
                      </c:pt>
                      <c:pt idx="16899">
                        <c:v>0.69727671721105056</c:v>
                      </c:pt>
                      <c:pt idx="16900">
                        <c:v>0.69731987153560215</c:v>
                      </c:pt>
                      <c:pt idx="16901">
                        <c:v>0.69736302470256639</c:v>
                      </c:pt>
                      <c:pt idx="16902">
                        <c:v>0.69740617671188865</c:v>
                      </c:pt>
                      <c:pt idx="16903">
                        <c:v>0.69744932756345879</c:v>
                      </c:pt>
                      <c:pt idx="16904">
                        <c:v>0.69749247725725905</c:v>
                      </c:pt>
                      <c:pt idx="16905">
                        <c:v>0.6975356257931784</c:v>
                      </c:pt>
                      <c:pt idx="16906">
                        <c:v>0.69757877317116312</c:v>
                      </c:pt>
                      <c:pt idx="16907">
                        <c:v>0.69762191939113971</c:v>
                      </c:pt>
                      <c:pt idx="16908">
                        <c:v>0.69766506445305287</c:v>
                      </c:pt>
                      <c:pt idx="16909">
                        <c:v>0.69770820835681135</c:v>
                      </c:pt>
                      <c:pt idx="16910">
                        <c:v>0.69775135110234165</c:v>
                      </c:pt>
                      <c:pt idx="16911">
                        <c:v>0.69779449268960736</c:v>
                      </c:pt>
                      <c:pt idx="16912">
                        <c:v>0.69783763311851699</c:v>
                      </c:pt>
                      <c:pt idx="16913">
                        <c:v>0.69788077238899748</c:v>
                      </c:pt>
                      <c:pt idx="16914">
                        <c:v>0.69792391050097491</c:v>
                      </c:pt>
                      <c:pt idx="16915">
                        <c:v>0.69796704745439508</c:v>
                      </c:pt>
                      <c:pt idx="16916">
                        <c:v>0.69801018324918473</c:v>
                      </c:pt>
                      <c:pt idx="16917">
                        <c:v>0.69805331788527036</c:v>
                      </c:pt>
                      <c:pt idx="16918">
                        <c:v>0.6980964513625787</c:v>
                      </c:pt>
                      <c:pt idx="16919">
                        <c:v>0.69813958368103624</c:v>
                      </c:pt>
                      <c:pt idx="16920">
                        <c:v>0.69818271484058902</c:v>
                      </c:pt>
                      <c:pt idx="16921">
                        <c:v>0.6982258448411629</c:v>
                      </c:pt>
                      <c:pt idx="16922">
                        <c:v>0.69826897368268503</c:v>
                      </c:pt>
                      <c:pt idx="16923">
                        <c:v>0.69831210136508237</c:v>
                      </c:pt>
                      <c:pt idx="16924">
                        <c:v>0.69835522788828142</c:v>
                      </c:pt>
                      <c:pt idx="16925">
                        <c:v>0.6983983532522271</c:v>
                      </c:pt>
                      <c:pt idx="16926">
                        <c:v>0.69844147745682816</c:v>
                      </c:pt>
                      <c:pt idx="16927">
                        <c:v>0.69848460050202932</c:v>
                      </c:pt>
                      <c:pt idx="16928">
                        <c:v>0.69852772238777661</c:v>
                      </c:pt>
                      <c:pt idx="16929">
                        <c:v>0.69857084311395878</c:v>
                      </c:pt>
                      <c:pt idx="16930">
                        <c:v>0.69861396268054032</c:v>
                      </c:pt>
                      <c:pt idx="16931">
                        <c:v>0.69865708108744773</c:v>
                      </c:pt>
                      <c:pt idx="16932">
                        <c:v>0.69870019833458885</c:v>
                      </c:pt>
                      <c:pt idx="16933">
                        <c:v>0.69874331442192816</c:v>
                      </c:pt>
                      <c:pt idx="16934">
                        <c:v>0.69878642934935487</c:v>
                      </c:pt>
                      <c:pt idx="16935">
                        <c:v>0.69882954311683299</c:v>
                      </c:pt>
                      <c:pt idx="16936">
                        <c:v>0.69887265572428903</c:v>
                      </c:pt>
                      <c:pt idx="16937">
                        <c:v>0.69891576717163129</c:v>
                      </c:pt>
                      <c:pt idx="16938">
                        <c:v>0.69895887745880536</c:v>
                      </c:pt>
                      <c:pt idx="16939">
                        <c:v>0.69900198658573753</c:v>
                      </c:pt>
                      <c:pt idx="16940">
                        <c:v>0.69904509455237318</c:v>
                      </c:pt>
                      <c:pt idx="16941">
                        <c:v>0.69908820135860195</c:v>
                      </c:pt>
                      <c:pt idx="16942">
                        <c:v>0.69913130700440607</c:v>
                      </c:pt>
                      <c:pt idx="16943">
                        <c:v>0.69917441148967541</c:v>
                      </c:pt>
                      <c:pt idx="16944">
                        <c:v>0.69921751481437378</c:v>
                      </c:pt>
                      <c:pt idx="16945">
                        <c:v>0.69926061697839104</c:v>
                      </c:pt>
                      <c:pt idx="16946">
                        <c:v>0.69930371798169055</c:v>
                      </c:pt>
                      <c:pt idx="16947">
                        <c:v>0.69934681782419905</c:v>
                      </c:pt>
                      <c:pt idx="16948">
                        <c:v>0.69938991650582483</c:v>
                      </c:pt>
                      <c:pt idx="16949">
                        <c:v>0.69943301402651348</c:v>
                      </c:pt>
                      <c:pt idx="16950">
                        <c:v>0.69947611038619129</c:v>
                      </c:pt>
                      <c:pt idx="16951">
                        <c:v>0.69951920558480407</c:v>
                      </c:pt>
                      <c:pt idx="16952">
                        <c:v>0.69956229962225946</c:v>
                      </c:pt>
                      <c:pt idx="16953">
                        <c:v>0.69960539249848397</c:v>
                      </c:pt>
                      <c:pt idx="16954">
                        <c:v>0.69964848421344228</c:v>
                      </c:pt>
                      <c:pt idx="16955">
                        <c:v>0.69969157476702337</c:v>
                      </c:pt>
                      <c:pt idx="16956">
                        <c:v>0.6997346641591915</c:v>
                      </c:pt>
                      <c:pt idx="16957">
                        <c:v>0.69977775238985473</c:v>
                      </c:pt>
                      <c:pt idx="16958">
                        <c:v>0.69982083945893936</c:v>
                      </c:pt>
                      <c:pt idx="16959">
                        <c:v>0.69986392536639119</c:v>
                      </c:pt>
                      <c:pt idx="16960">
                        <c:v>0.69990701011215517</c:v>
                      </c:pt>
                      <c:pt idx="16961">
                        <c:v>0.69995009369612116</c:v>
                      </c:pt>
                      <c:pt idx="16962">
                        <c:v>0.69999317611823431</c:v>
                      </c:pt>
                      <c:pt idx="16963">
                        <c:v>0.70003625737843977</c:v>
                      </c:pt>
                      <c:pt idx="16964">
                        <c:v>0.70007933747666473</c:v>
                      </c:pt>
                      <c:pt idx="16965">
                        <c:v>0.70012241641281703</c:v>
                      </c:pt>
                      <c:pt idx="16966">
                        <c:v>0.70016549418686047</c:v>
                      </c:pt>
                      <c:pt idx="16967">
                        <c:v>0.7002085707986847</c:v>
                      </c:pt>
                      <c:pt idx="16968">
                        <c:v>0.70025164624825376</c:v>
                      </c:pt>
                      <c:pt idx="16969">
                        <c:v>0.70029472053547548</c:v>
                      </c:pt>
                      <c:pt idx="16970">
                        <c:v>0.70033779366031412</c:v>
                      </c:pt>
                      <c:pt idx="16971">
                        <c:v>0.70038086562265867</c:v>
                      </c:pt>
                      <c:pt idx="16972">
                        <c:v>0.70042393642245515</c:v>
                      </c:pt>
                      <c:pt idx="16973">
                        <c:v>0.70046700605962964</c:v>
                      </c:pt>
                      <c:pt idx="16974">
                        <c:v>0.70051007453410929</c:v>
                      </c:pt>
                      <c:pt idx="16975">
                        <c:v>0.70055314184585793</c:v>
                      </c:pt>
                      <c:pt idx="16976">
                        <c:v>0.70059620799476541</c:v>
                      </c:pt>
                      <c:pt idx="16977">
                        <c:v>0.70063927298077622</c:v>
                      </c:pt>
                      <c:pt idx="16978">
                        <c:v>0.70068233680381753</c:v>
                      </c:pt>
                      <c:pt idx="16979">
                        <c:v>0.70072539946381607</c:v>
                      </c:pt>
                      <c:pt idx="16980">
                        <c:v>0.70076846096071721</c:v>
                      </c:pt>
                      <c:pt idx="16981">
                        <c:v>0.7008115212944479</c:v>
                      </c:pt>
                      <c:pt idx="16982">
                        <c:v>0.70085458046491578</c:v>
                      </c:pt>
                      <c:pt idx="16983">
                        <c:v>0.70089763847206599</c:v>
                      </c:pt>
                      <c:pt idx="16984">
                        <c:v>0.70094069531584502</c:v>
                      </c:pt>
                      <c:pt idx="16985">
                        <c:v>0.70098375099615939</c:v>
                      </c:pt>
                      <c:pt idx="16986">
                        <c:v>0.70102680551293739</c:v>
                      </c:pt>
                      <c:pt idx="16987">
                        <c:v>0.70106985886612305</c:v>
                      </c:pt>
                      <c:pt idx="16988">
                        <c:v>0.70111291105564377</c:v>
                      </c:pt>
                      <c:pt idx="16989">
                        <c:v>0.70115596208142628</c:v>
                      </c:pt>
                      <c:pt idx="16990">
                        <c:v>0.70119901194339684</c:v>
                      </c:pt>
                      <c:pt idx="16991">
                        <c:v>0.7012420606415013</c:v>
                      </c:pt>
                      <c:pt idx="16992">
                        <c:v>0.70128510817564771</c:v>
                      </c:pt>
                      <c:pt idx="16993">
                        <c:v>0.70132815454578123</c:v>
                      </c:pt>
                      <c:pt idx="16994">
                        <c:v>0.7013711997518286</c:v>
                      </c:pt>
                      <c:pt idx="16995">
                        <c:v>0.70141424379371653</c:v>
                      </c:pt>
                      <c:pt idx="16996">
                        <c:v>0.70145728667137153</c:v>
                      </c:pt>
                      <c:pt idx="16997">
                        <c:v>0.70150032838473941</c:v>
                      </c:pt>
                      <c:pt idx="16998">
                        <c:v>0.70154336893372782</c:v>
                      </c:pt>
                      <c:pt idx="16999">
                        <c:v>0.70158640831828234</c:v>
                      </c:pt>
                      <c:pt idx="17000">
                        <c:v>0.7016294465383297</c:v>
                      </c:pt>
                      <c:pt idx="17001">
                        <c:v>0.70167248359379686</c:v>
                      </c:pt>
                      <c:pt idx="17002">
                        <c:v>0.70171551948462851</c:v>
                      </c:pt>
                      <c:pt idx="17003">
                        <c:v>0.70175855421071454</c:v>
                      </c:pt>
                      <c:pt idx="17004">
                        <c:v>0.70180158777203761</c:v>
                      </c:pt>
                      <c:pt idx="17005">
                        <c:v>0.70184462016848692</c:v>
                      </c:pt>
                      <c:pt idx="17006">
                        <c:v>0.70188765140002651</c:v>
                      </c:pt>
                      <c:pt idx="17007">
                        <c:v>0.70193068146654647</c:v>
                      </c:pt>
                      <c:pt idx="17008">
                        <c:v>0.70197371036800948</c:v>
                      </c:pt>
                      <c:pt idx="17009">
                        <c:v>0.70201673810432474</c:v>
                      </c:pt>
                      <c:pt idx="17010">
                        <c:v>0.70205976467543696</c:v>
                      </c:pt>
                      <c:pt idx="17011">
                        <c:v>0.7021027900812733</c:v>
                      </c:pt>
                      <c:pt idx="17012">
                        <c:v>0.70214581432176049</c:v>
                      </c:pt>
                      <c:pt idx="17013">
                        <c:v>0.70218883739682481</c:v>
                      </c:pt>
                      <c:pt idx="17014">
                        <c:v>0.70223185930641185</c:v>
                      </c:pt>
                      <c:pt idx="17015">
                        <c:v>0.70227488005042993</c:v>
                      </c:pt>
                      <c:pt idx="17016">
                        <c:v>0.70231789962880553</c:v>
                      </c:pt>
                      <c:pt idx="17017">
                        <c:v>0.70236091804148382</c:v>
                      </c:pt>
                      <c:pt idx="17018">
                        <c:v>0.70240393528841039</c:v>
                      </c:pt>
                      <c:pt idx="17019">
                        <c:v>0.70244695136949353</c:v>
                      </c:pt>
                      <c:pt idx="17020">
                        <c:v>0.7024899662846591</c:v>
                      </c:pt>
                      <c:pt idx="17021">
                        <c:v>0.70253298003383513</c:v>
                      </c:pt>
                      <c:pt idx="17022">
                        <c:v>0.70257599261696568</c:v>
                      </c:pt>
                      <c:pt idx="17023">
                        <c:v>0.70261900403397859</c:v>
                      </c:pt>
                      <c:pt idx="17024">
                        <c:v>0.70266201428479969</c:v>
                      </c:pt>
                      <c:pt idx="17025">
                        <c:v>0.70270502336937479</c:v>
                      </c:pt>
                      <c:pt idx="17026">
                        <c:v>0.70274803128759333</c:v>
                      </c:pt>
                      <c:pt idx="17027">
                        <c:v>0.70279103803943754</c:v>
                      </c:pt>
                      <c:pt idx="17028">
                        <c:v>0.70283404362477908</c:v>
                      </c:pt>
                      <c:pt idx="17029">
                        <c:v>0.70287704804359952</c:v>
                      </c:pt>
                      <c:pt idx="17030">
                        <c:v>0.70292005129580759</c:v>
                      </c:pt>
                      <c:pt idx="17031">
                        <c:v>0.70296305338132981</c:v>
                      </c:pt>
                      <c:pt idx="17032">
                        <c:v>0.70300605430009311</c:v>
                      </c:pt>
                      <c:pt idx="17033">
                        <c:v>0.70304905405204265</c:v>
                      </c:pt>
                      <c:pt idx="17034">
                        <c:v>0.70309205263708652</c:v>
                      </c:pt>
                      <c:pt idx="17035">
                        <c:v>0.70313505005518873</c:v>
                      </c:pt>
                      <c:pt idx="17036">
                        <c:v>0.7031780463062387</c:v>
                      </c:pt>
                      <c:pt idx="17037">
                        <c:v>0.70322104139018182</c:v>
                      </c:pt>
                      <c:pt idx="17038">
                        <c:v>0.70326403530696346</c:v>
                      </c:pt>
                      <c:pt idx="17039">
                        <c:v>0.70330702805651057</c:v>
                      </c:pt>
                      <c:pt idx="17040">
                        <c:v>0.70335001963873056</c:v>
                      </c:pt>
                      <c:pt idx="17041">
                        <c:v>0.70339301005355126</c:v>
                      </c:pt>
                      <c:pt idx="17042">
                        <c:v>0.70343599930093537</c:v>
                      </c:pt>
                      <c:pt idx="17043">
                        <c:v>0.70347898738079184</c:v>
                      </c:pt>
                      <c:pt idx="17044">
                        <c:v>0.70352197429304697</c:v>
                      </c:pt>
                      <c:pt idx="17045">
                        <c:v>0.70356496003764635</c:v>
                      </c:pt>
                      <c:pt idx="17046">
                        <c:v>0.70360794461451648</c:v>
                      </c:pt>
                      <c:pt idx="17047">
                        <c:v>0.70365092802356588</c:v>
                      </c:pt>
                      <c:pt idx="17048">
                        <c:v>0.70369391026473949</c:v>
                      </c:pt>
                      <c:pt idx="17049">
                        <c:v>0.70373689133796424</c:v>
                      </c:pt>
                      <c:pt idx="17050">
                        <c:v>0.70377987124318531</c:v>
                      </c:pt>
                      <c:pt idx="17051">
                        <c:v>0.70382284998029232</c:v>
                      </c:pt>
                      <c:pt idx="17052">
                        <c:v>0.70386582754926774</c:v>
                      </c:pt>
                      <c:pt idx="17053">
                        <c:v>0.70390880395000122</c:v>
                      </c:pt>
                      <c:pt idx="17054">
                        <c:v>0.70395177918245633</c:v>
                      </c:pt>
                      <c:pt idx="17055">
                        <c:v>0.70399475324652316</c:v>
                      </c:pt>
                      <c:pt idx="17056">
                        <c:v>0.70403772614214644</c:v>
                      </c:pt>
                      <c:pt idx="17057">
                        <c:v>0.70408069786927219</c:v>
                      </c:pt>
                      <c:pt idx="17058">
                        <c:v>0.70412366842782648</c:v>
                      </c:pt>
                      <c:pt idx="17059">
                        <c:v>0.7041666378177176</c:v>
                      </c:pt>
                      <c:pt idx="17060">
                        <c:v>0.70420960603889116</c:v>
                      </c:pt>
                      <c:pt idx="17061">
                        <c:v>0.70425257309127365</c:v>
                      </c:pt>
                      <c:pt idx="17062">
                        <c:v>0.7042955389747918</c:v>
                      </c:pt>
                      <c:pt idx="17063">
                        <c:v>0.70433850368939077</c:v>
                      </c:pt>
                      <c:pt idx="17064">
                        <c:v>0.7043814672349793</c:v>
                      </c:pt>
                      <c:pt idx="17065">
                        <c:v>0.70442442961150209</c:v>
                      </c:pt>
                      <c:pt idx="17066">
                        <c:v>0.70446739081886744</c:v>
                      </c:pt>
                      <c:pt idx="17067">
                        <c:v>0.70451035085703939</c:v>
                      </c:pt>
                      <c:pt idx="17068">
                        <c:v>0.70455330972590735</c:v>
                      </c:pt>
                      <c:pt idx="17069">
                        <c:v>0.70459626742543535</c:v>
                      </c:pt>
                      <c:pt idx="17070">
                        <c:v>0.70463922395555012</c:v>
                      </c:pt>
                      <c:pt idx="17071">
                        <c:v>0.70468217931615973</c:v>
                      </c:pt>
                      <c:pt idx="17072">
                        <c:v>0.7047251335071909</c:v>
                      </c:pt>
                      <c:pt idx="17073">
                        <c:v>0.70476808652860745</c:v>
                      </c:pt>
                      <c:pt idx="17074">
                        <c:v>0.70481103838029902</c:v>
                      </c:pt>
                      <c:pt idx="17075">
                        <c:v>0.70485398906222962</c:v>
                      </c:pt>
                      <c:pt idx="17076">
                        <c:v>0.70489693857430713</c:v>
                      </c:pt>
                      <c:pt idx="17077">
                        <c:v>0.70493988691647735</c:v>
                      </c:pt>
                      <c:pt idx="17078">
                        <c:v>0.70498283408864792</c:v>
                      </c:pt>
                      <c:pt idx="17079">
                        <c:v>0.70502578009076422</c:v>
                      </c:pt>
                      <c:pt idx="17080">
                        <c:v>0.70506872492277206</c:v>
                      </c:pt>
                      <c:pt idx="17081">
                        <c:v>0.7051116685845602</c:v>
                      </c:pt>
                      <c:pt idx="17082">
                        <c:v>0.70515461107607469</c:v>
                      </c:pt>
                      <c:pt idx="17083">
                        <c:v>0.70519755239726045</c:v>
                      </c:pt>
                      <c:pt idx="17084">
                        <c:v>0.70524049254804422</c:v>
                      </c:pt>
                      <c:pt idx="17085">
                        <c:v>0.70528343152833428</c:v>
                      </c:pt>
                      <c:pt idx="17086">
                        <c:v>0.7053263693380758</c:v>
                      </c:pt>
                      <c:pt idx="17087">
                        <c:v>0.70536930597719572</c:v>
                      </c:pt>
                      <c:pt idx="17088">
                        <c:v>0.70541224144562076</c:v>
                      </c:pt>
                      <c:pt idx="17089">
                        <c:v>0.70545517574329586</c:v>
                      </c:pt>
                      <c:pt idx="17090">
                        <c:v>0.70549810887012954</c:v>
                      </c:pt>
                      <c:pt idx="17091">
                        <c:v>0.70554104082604852</c:v>
                      </c:pt>
                      <c:pt idx="17092">
                        <c:v>0.70558397161101638</c:v>
                      </c:pt>
                      <c:pt idx="17093">
                        <c:v>0.705626901224923</c:v>
                      </c:pt>
                      <c:pt idx="17094">
                        <c:v>0.70566982966771374</c:v>
                      </c:pt>
                      <c:pt idx="17095">
                        <c:v>0.70571275693933355</c:v>
                      </c:pt>
                      <c:pt idx="17096">
                        <c:v>0.70575568303969094</c:v>
                      </c:pt>
                      <c:pt idx="17097">
                        <c:v>0.70579860796871241</c:v>
                      </c:pt>
                      <c:pt idx="17098">
                        <c:v>0.70584153172634356</c:v>
                      </c:pt>
                      <c:pt idx="17099">
                        <c:v>0.7058844543125109</c:v>
                      </c:pt>
                      <c:pt idx="17100">
                        <c:v>0.70592737572714093</c:v>
                      </c:pt>
                      <c:pt idx="17101">
                        <c:v>0.70597029597016081</c:v>
                      </c:pt>
                      <c:pt idx="17102">
                        <c:v>0.70601321504149706</c:v>
                      </c:pt>
                      <c:pt idx="17103">
                        <c:v>0.70605613294109504</c:v>
                      </c:pt>
                      <c:pt idx="17104">
                        <c:v>0.70609904966886283</c:v>
                      </c:pt>
                      <c:pt idx="17105">
                        <c:v>0.70614196522472739</c:v>
                      </c:pt>
                      <c:pt idx="17106">
                        <c:v>0.70618487960865206</c:v>
                      </c:pt>
                      <c:pt idx="17107">
                        <c:v>0.70622779282052739</c:v>
                      </c:pt>
                      <c:pt idx="17108">
                        <c:v>0.70627070486031629</c:v>
                      </c:pt>
                      <c:pt idx="17109">
                        <c:v>0.7063136157279275</c:v>
                      </c:pt>
                      <c:pt idx="17110">
                        <c:v>0.70635652542328731</c:v>
                      </c:pt>
                      <c:pt idx="17111">
                        <c:v>0.70639943394634153</c:v>
                      </c:pt>
                      <c:pt idx="17112">
                        <c:v>0.70644234129699779</c:v>
                      </c:pt>
                      <c:pt idx="17113">
                        <c:v>0.70648524747522057</c:v>
                      </c:pt>
                      <c:pt idx="17114">
                        <c:v>0.70652815248089884</c:v>
                      </c:pt>
                      <c:pt idx="17115">
                        <c:v>0.70657105631397843</c:v>
                      </c:pt>
                      <c:pt idx="17116">
                        <c:v>0.70661395897440427</c:v>
                      </c:pt>
                      <c:pt idx="17117">
                        <c:v>0.70665686046208465</c:v>
                      </c:pt>
                      <c:pt idx="17118">
                        <c:v>0.70669976077694652</c:v>
                      </c:pt>
                      <c:pt idx="17119">
                        <c:v>0.70674265991893481</c:v>
                      </c:pt>
                      <c:pt idx="17120">
                        <c:v>0.70678555788797648</c:v>
                      </c:pt>
                      <c:pt idx="17121">
                        <c:v>0.70682845468399824</c:v>
                      </c:pt>
                      <c:pt idx="17122">
                        <c:v>0.7068713503069266</c:v>
                      </c:pt>
                      <c:pt idx="17123">
                        <c:v>0.70691424475668874</c:v>
                      </c:pt>
                      <c:pt idx="17124">
                        <c:v>0.70695713803321092</c:v>
                      </c:pt>
                      <c:pt idx="17125">
                        <c:v>0.70700003013643919</c:v>
                      </c:pt>
                      <c:pt idx="17126">
                        <c:v>0.70704292106629918</c:v>
                      </c:pt>
                      <c:pt idx="17127">
                        <c:v>0.70708581082269983</c:v>
                      </c:pt>
                      <c:pt idx="17128">
                        <c:v>0.70712869940560474</c:v>
                      </c:pt>
                      <c:pt idx="17129">
                        <c:v>0.70717158681490377</c:v>
                      </c:pt>
                      <c:pt idx="17130">
                        <c:v>0.70721447305056051</c:v>
                      </c:pt>
                      <c:pt idx="17131">
                        <c:v>0.70725735811246482</c:v>
                      </c:pt>
                      <c:pt idx="17132">
                        <c:v>0.70730024200059893</c:v>
                      </c:pt>
                      <c:pt idx="17133">
                        <c:v>0.70734312471485228</c:v>
                      </c:pt>
                      <c:pt idx="17134">
                        <c:v>0.70738600625515202</c:v>
                      </c:pt>
                      <c:pt idx="17135">
                        <c:v>0.70742888662146175</c:v>
                      </c:pt>
                      <c:pt idx="17136">
                        <c:v>0.70747176581367133</c:v>
                      </c:pt>
                      <c:pt idx="17137">
                        <c:v>0.70751464383174434</c:v>
                      </c:pt>
                      <c:pt idx="17138">
                        <c:v>0.70755752067557043</c:v>
                      </c:pt>
                      <c:pt idx="17139">
                        <c:v>0.70760039634513205</c:v>
                      </c:pt>
                      <c:pt idx="17140">
                        <c:v>0.70764327084030021</c:v>
                      </c:pt>
                      <c:pt idx="17141">
                        <c:v>0.70768614416105757</c:v>
                      </c:pt>
                      <c:pt idx="17142">
                        <c:v>0.70772901630729357</c:v>
                      </c:pt>
                      <c:pt idx="17143">
                        <c:v>0.70777188727895335</c:v>
                      </c:pt>
                      <c:pt idx="17144">
                        <c:v>0.70781475707596386</c:v>
                      </c:pt>
                      <c:pt idx="17145">
                        <c:v>0.70785762569827027</c:v>
                      </c:pt>
                      <c:pt idx="17146">
                        <c:v>0.70790049314576264</c:v>
                      </c:pt>
                      <c:pt idx="17147">
                        <c:v>0.70794335941840436</c:v>
                      </c:pt>
                      <c:pt idx="17148">
                        <c:v>0.70798622451612192</c:v>
                      </c:pt>
                      <c:pt idx="17149">
                        <c:v>0.70802908843882428</c:v>
                      </c:pt>
                      <c:pt idx="17150">
                        <c:v>0.70807195118647459</c:v>
                      </c:pt>
                      <c:pt idx="17151">
                        <c:v>0.70811481275896271</c:v>
                      </c:pt>
                      <c:pt idx="17152">
                        <c:v>0.70815767315623424</c:v>
                      </c:pt>
                      <c:pt idx="17153">
                        <c:v>0.70820053237823388</c:v>
                      </c:pt>
                      <c:pt idx="17154">
                        <c:v>0.70824339042487039</c:v>
                      </c:pt>
                      <c:pt idx="17155">
                        <c:v>0.70828624729607004</c:v>
                      </c:pt>
                      <c:pt idx="17156">
                        <c:v>0.70832910299177865</c:v>
                      </c:pt>
                      <c:pt idx="17157">
                        <c:v>0.70837195751192228</c:v>
                      </c:pt>
                      <c:pt idx="17158">
                        <c:v>0.70841481085640967</c:v>
                      </c:pt>
                      <c:pt idx="17159">
                        <c:v>0.70845766302520441</c:v>
                      </c:pt>
                      <c:pt idx="17160">
                        <c:v>0.70850051401819636</c:v>
                      </c:pt>
                      <c:pt idx="17161">
                        <c:v>0.7085433638353491</c:v>
                      </c:pt>
                      <c:pt idx="17162">
                        <c:v>0.70858621247658937</c:v>
                      </c:pt>
                      <c:pt idx="17163">
                        <c:v>0.70862905994180725</c:v>
                      </c:pt>
                      <c:pt idx="17164">
                        <c:v>0.70867190623098453</c:v>
                      </c:pt>
                      <c:pt idx="17165">
                        <c:v>0.70871475134401085</c:v>
                      </c:pt>
                      <c:pt idx="17166">
                        <c:v>0.70875759528083204</c:v>
                      </c:pt>
                      <c:pt idx="17167">
                        <c:v>0.7088004380413746</c:v>
                      </c:pt>
                      <c:pt idx="17168">
                        <c:v>0.70884327962556526</c:v>
                      </c:pt>
                      <c:pt idx="17169">
                        <c:v>0.70888612003333074</c:v>
                      </c:pt>
                      <c:pt idx="17170">
                        <c:v>0.70892895926461619</c:v>
                      </c:pt>
                      <c:pt idx="17171">
                        <c:v>0.70897179731932991</c:v>
                      </c:pt>
                      <c:pt idx="17172">
                        <c:v>0.70901463419739885</c:v>
                      </c:pt>
                      <c:pt idx="17173">
                        <c:v>0.70905746989878637</c:v>
                      </c:pt>
                      <c:pt idx="17174">
                        <c:v>0.70910030442338257</c:v>
                      </c:pt>
                      <c:pt idx="17175">
                        <c:v>0.70914313777113258</c:v>
                      </c:pt>
                      <c:pt idx="17176">
                        <c:v>0.7091859699419818</c:v>
                      </c:pt>
                      <c:pt idx="17177">
                        <c:v>0.70922880093581964</c:v>
                      </c:pt>
                      <c:pt idx="17178">
                        <c:v>0.70927163075260968</c:v>
                      </c:pt>
                      <c:pt idx="17179">
                        <c:v>0.7093144593922609</c:v>
                      </c:pt>
                      <c:pt idx="17180">
                        <c:v>0.70935728685471822</c:v>
                      </c:pt>
                      <c:pt idx="17181">
                        <c:v>0.70940011313988971</c:v>
                      </c:pt>
                      <c:pt idx="17182">
                        <c:v>0.70944293824773896</c:v>
                      </c:pt>
                      <c:pt idx="17183">
                        <c:v>0.70948576217815629</c:v>
                      </c:pt>
                      <c:pt idx="17184">
                        <c:v>0.70952858493108639</c:v>
                      </c:pt>
                      <c:pt idx="17185">
                        <c:v>0.70957140650645645</c:v>
                      </c:pt>
                      <c:pt idx="17186">
                        <c:v>0.70961422690421139</c:v>
                      </c:pt>
                      <c:pt idx="17187">
                        <c:v>0.70965704612425951</c:v>
                      </c:pt>
                      <c:pt idx="17188">
                        <c:v>0.70969986416652775</c:v>
                      </c:pt>
                      <c:pt idx="17189">
                        <c:v>0.70974268103096128</c:v>
                      </c:pt>
                      <c:pt idx="17190">
                        <c:v>0.70978549671748681</c:v>
                      </c:pt>
                      <c:pt idx="17191">
                        <c:v>0.70982831122603085</c:v>
                      </c:pt>
                      <c:pt idx="17192">
                        <c:v>0.70987112455650214</c:v>
                      </c:pt>
                      <c:pt idx="17193">
                        <c:v>0.70991393670886405</c:v>
                      </c:pt>
                      <c:pt idx="17194">
                        <c:v>0.70995674768302486</c:v>
                      </c:pt>
                      <c:pt idx="17195">
                        <c:v>0.70999955747891152</c:v>
                      </c:pt>
                      <c:pt idx="17196">
                        <c:v>0.71004236609645055</c:v>
                      </c:pt>
                      <c:pt idx="17197">
                        <c:v>0.71008517353558731</c:v>
                      </c:pt>
                      <c:pt idx="17198">
                        <c:v>0.71012797979624853</c:v>
                      </c:pt>
                      <c:pt idx="17199">
                        <c:v>0.71017078487834251</c:v>
                      </c:pt>
                      <c:pt idx="17200">
                        <c:v>0.7102135887818144</c:v>
                      </c:pt>
                      <c:pt idx="17201">
                        <c:v>0.71025639150659092</c:v>
                      </c:pt>
                      <c:pt idx="17202">
                        <c:v>0.71029919305259881</c:v>
                      </c:pt>
                      <c:pt idx="17203">
                        <c:v>0.71034199341978366</c:v>
                      </c:pt>
                      <c:pt idx="17204">
                        <c:v>0.71038479260803489</c:v>
                      </c:pt>
                      <c:pt idx="17205">
                        <c:v>0.71042759061731631</c:v>
                      </c:pt>
                      <c:pt idx="17206">
                        <c:v>0.71047038744755464</c:v>
                      </c:pt>
                      <c:pt idx="17207">
                        <c:v>0.71051318309865796</c:v>
                      </c:pt>
                      <c:pt idx="17208">
                        <c:v>0.71055597757057187</c:v>
                      </c:pt>
                      <c:pt idx="17209">
                        <c:v>0.71059877086320444</c:v>
                      </c:pt>
                      <c:pt idx="17210">
                        <c:v>0.71064156297651948</c:v>
                      </c:pt>
                      <c:pt idx="17211">
                        <c:v>0.71068435391042528</c:v>
                      </c:pt>
                      <c:pt idx="17212">
                        <c:v>0.7107271436648297</c:v>
                      </c:pt>
                      <c:pt idx="17213">
                        <c:v>0.71076993223969698</c:v>
                      </c:pt>
                      <c:pt idx="17214">
                        <c:v>0.71081271963495385</c:v>
                      </c:pt>
                      <c:pt idx="17215">
                        <c:v>0.71085550585048973</c:v>
                      </c:pt>
                      <c:pt idx="17216">
                        <c:v>0.71089829088628687</c:v>
                      </c:pt>
                      <c:pt idx="17217">
                        <c:v>0.71094107474223533</c:v>
                      </c:pt>
                      <c:pt idx="17218">
                        <c:v>0.71098385741828007</c:v>
                      </c:pt>
                      <c:pt idx="17219">
                        <c:v>0.7110266389143296</c:v>
                      </c:pt>
                      <c:pt idx="17220">
                        <c:v>0.7110694192303475</c:v>
                      </c:pt>
                      <c:pt idx="17221">
                        <c:v>0.71111219836622341</c:v>
                      </c:pt>
                      <c:pt idx="17222">
                        <c:v>0.71115497632192115</c:v>
                      </c:pt>
                      <c:pt idx="17223">
                        <c:v>0.71119775309734923</c:v>
                      </c:pt>
                      <c:pt idx="17224">
                        <c:v>0.7112405286924528</c:v>
                      </c:pt>
                      <c:pt idx="17225">
                        <c:v>0.71128330310713972</c:v>
                      </c:pt>
                      <c:pt idx="17226">
                        <c:v>0.71132607634133715</c:v>
                      </c:pt>
                      <c:pt idx="17227">
                        <c:v>0.71136884839500869</c:v>
                      </c:pt>
                      <c:pt idx="17228">
                        <c:v>0.71141161926804419</c:v>
                      </c:pt>
                      <c:pt idx="17229">
                        <c:v>0.71145438896037017</c:v>
                      </c:pt>
                      <c:pt idx="17230">
                        <c:v>0.71149715747195064</c:v>
                      </c:pt>
                      <c:pt idx="17231">
                        <c:v>0.71153992480269368</c:v>
                      </c:pt>
                      <c:pt idx="17232">
                        <c:v>0.71158269095252602</c:v>
                      </c:pt>
                      <c:pt idx="17233">
                        <c:v>0.71162545592137461</c:v>
                      </c:pt>
                      <c:pt idx="17234">
                        <c:v>0.71166821970918437</c:v>
                      </c:pt>
                      <c:pt idx="17235">
                        <c:v>0.71171098231586405</c:v>
                      </c:pt>
                      <c:pt idx="17236">
                        <c:v>0.71175374374135836</c:v>
                      </c:pt>
                      <c:pt idx="17237">
                        <c:v>0.71179650398557581</c:v>
                      </c:pt>
                      <c:pt idx="17238">
                        <c:v>0.71183926304846179</c:v>
                      </c:pt>
                      <c:pt idx="17239">
                        <c:v>0.71188202092994279</c:v>
                      </c:pt>
                      <c:pt idx="17240">
                        <c:v>0.71192477762994533</c:v>
                      </c:pt>
                      <c:pt idx="17241">
                        <c:v>0.71196753314839678</c:v>
                      </c:pt>
                      <c:pt idx="17242">
                        <c:v>0.71201028748522366</c:v>
                      </c:pt>
                      <c:pt idx="17243">
                        <c:v>0.71205304064035224</c:v>
                      </c:pt>
                      <c:pt idx="17244">
                        <c:v>0.71209579261371014</c:v>
                      </c:pt>
                      <c:pt idx="17245">
                        <c:v>0.71213854340524163</c:v>
                      </c:pt>
                      <c:pt idx="17246">
                        <c:v>0.71218129301485589</c:v>
                      </c:pt>
                      <c:pt idx="17247">
                        <c:v>0.71222404144249762</c:v>
                      </c:pt>
                      <c:pt idx="17248">
                        <c:v>0.71226678868809357</c:v>
                      </c:pt>
                      <c:pt idx="17249">
                        <c:v>0.71230953475155201</c:v>
                      </c:pt>
                      <c:pt idx="17250">
                        <c:v>0.71235227963281855</c:v>
                      </c:pt>
                      <c:pt idx="17251">
                        <c:v>0.71239502333181948</c:v>
                      </c:pt>
                      <c:pt idx="17252">
                        <c:v>0.71243776584848195</c:v>
                      </c:pt>
                      <c:pt idx="17253">
                        <c:v>0.71248050718273226</c:v>
                      </c:pt>
                      <c:pt idx="17254">
                        <c:v>0.71252324733451622</c:v>
                      </c:pt>
                      <c:pt idx="17255">
                        <c:v>0.71256598630372303</c:v>
                      </c:pt>
                      <c:pt idx="17256">
                        <c:v>0.71260872409033515</c:v>
                      </c:pt>
                      <c:pt idx="17257">
                        <c:v>0.7126514606942238</c:v>
                      </c:pt>
                      <c:pt idx="17258">
                        <c:v>0.71269419611535301</c:v>
                      </c:pt>
                      <c:pt idx="17259">
                        <c:v>0.71273693035364882</c:v>
                      </c:pt>
                      <c:pt idx="17260">
                        <c:v>0.71277966340902044</c:v>
                      </c:pt>
                      <c:pt idx="17261">
                        <c:v>0.71282239528141234</c:v>
                      </c:pt>
                      <c:pt idx="17262">
                        <c:v>0.71286512597075169</c:v>
                      </c:pt>
                      <c:pt idx="17263">
                        <c:v>0.712907855476965</c:v>
                      </c:pt>
                      <c:pt idx="17264">
                        <c:v>0.71295058379997922</c:v>
                      </c:pt>
                      <c:pt idx="17265">
                        <c:v>0.71299331093972107</c:v>
                      </c:pt>
                      <c:pt idx="17266">
                        <c:v>0.71303603689613548</c:v>
                      </c:pt>
                      <c:pt idx="17267">
                        <c:v>0.71307876166911277</c:v>
                      </c:pt>
                      <c:pt idx="17268">
                        <c:v>0.71312148525861607</c:v>
                      </c:pt>
                      <c:pt idx="17269">
                        <c:v>0.71316420766457256</c:v>
                      </c:pt>
                      <c:pt idx="17270">
                        <c:v>0.71320692888689052</c:v>
                      </c:pt>
                      <c:pt idx="17271">
                        <c:v>0.71324964892549625</c:v>
                      </c:pt>
                      <c:pt idx="17272">
                        <c:v>0.71329236778035376</c:v>
                      </c:pt>
                      <c:pt idx="17273">
                        <c:v>0.71333508545135316</c:v>
                      </c:pt>
                      <c:pt idx="17274">
                        <c:v>0.71337780193842049</c:v>
                      </c:pt>
                      <c:pt idx="17275">
                        <c:v>0.71342051724152022</c:v>
                      </c:pt>
                      <c:pt idx="17276">
                        <c:v>0.71346323136056</c:v>
                      </c:pt>
                      <c:pt idx="17277">
                        <c:v>0.71350594429546677</c:v>
                      </c:pt>
                      <c:pt idx="17278">
                        <c:v>0.71354865604616768</c:v>
                      </c:pt>
                      <c:pt idx="17279">
                        <c:v>0.71359136661258882</c:v>
                      </c:pt>
                      <c:pt idx="17280">
                        <c:v>0.71363407599467577</c:v>
                      </c:pt>
                      <c:pt idx="17281">
                        <c:v>0.71367678419233704</c:v>
                      </c:pt>
                      <c:pt idx="17282">
                        <c:v>0.71371949120549871</c:v>
                      </c:pt>
                      <c:pt idx="17283">
                        <c:v>0.71376219703410659</c:v>
                      </c:pt>
                      <c:pt idx="17284">
                        <c:v>0.71380490167808741</c:v>
                      </c:pt>
                      <c:pt idx="17285">
                        <c:v>0.71384760513734924</c:v>
                      </c:pt>
                      <c:pt idx="17286">
                        <c:v>0.71389030741183723</c:v>
                      </c:pt>
                      <c:pt idx="17287">
                        <c:v>0.71393300850147834</c:v>
                      </c:pt>
                      <c:pt idx="17288">
                        <c:v>0.71397570840619951</c:v>
                      </c:pt>
                      <c:pt idx="17289">
                        <c:v>0.71401840712590814</c:v>
                      </c:pt>
                      <c:pt idx="17290">
                        <c:v>0.71406110466056916</c:v>
                      </c:pt>
                      <c:pt idx="17291">
                        <c:v>0.71410380101008974</c:v>
                      </c:pt>
                      <c:pt idx="17292">
                        <c:v>0.71414649617439729</c:v>
                      </c:pt>
                      <c:pt idx="17293">
                        <c:v>0.71418919015341853</c:v>
                      </c:pt>
                      <c:pt idx="17294">
                        <c:v>0.71423188294709838</c:v>
                      </c:pt>
                      <c:pt idx="17295">
                        <c:v>0.7142745745553265</c:v>
                      </c:pt>
                      <c:pt idx="17296">
                        <c:v>0.71431726497808601</c:v>
                      </c:pt>
                      <c:pt idx="17297">
                        <c:v>0.71435995421526566</c:v>
                      </c:pt>
                      <c:pt idx="17298">
                        <c:v>0.71440264226679262</c:v>
                      </c:pt>
                      <c:pt idx="17299">
                        <c:v>0.71444532913261227</c:v>
                      </c:pt>
                      <c:pt idx="17300">
                        <c:v>0.71448801481265112</c:v>
                      </c:pt>
                      <c:pt idx="17301">
                        <c:v>0.7145306993068361</c:v>
                      </c:pt>
                      <c:pt idx="17302">
                        <c:v>0.71457338261507508</c:v>
                      </c:pt>
                      <c:pt idx="17303">
                        <c:v>0.71461606473731387</c:v>
                      </c:pt>
                      <c:pt idx="17304">
                        <c:v>0.71465874567349741</c:v>
                      </c:pt>
                      <c:pt idx="17305">
                        <c:v>0.71470142542351534</c:v>
                      </c:pt>
                      <c:pt idx="17306">
                        <c:v>0.71474410398731303</c:v>
                      </c:pt>
                      <c:pt idx="17307">
                        <c:v>0.71478678136483609</c:v>
                      </c:pt>
                      <c:pt idx="17308">
                        <c:v>0.71482945755599214</c:v>
                      </c:pt>
                      <c:pt idx="17309">
                        <c:v>0.71487213256070836</c:v>
                      </c:pt>
                      <c:pt idx="17310">
                        <c:v>0.71491480637891125</c:v>
                      </c:pt>
                      <c:pt idx="17311">
                        <c:v>0.7149574790105464</c:v>
                      </c:pt>
                      <c:pt idx="17312">
                        <c:v>0.71500015045554033</c:v>
                      </c:pt>
                      <c:pt idx="17313">
                        <c:v>0.71504282071378245</c:v>
                      </c:pt>
                      <c:pt idx="17314">
                        <c:v>0.71508548978525566</c:v>
                      </c:pt>
                      <c:pt idx="17315">
                        <c:v>0.71512815766984938</c:v>
                      </c:pt>
                      <c:pt idx="17316">
                        <c:v>0.71517082436750878</c:v>
                      </c:pt>
                      <c:pt idx="17317">
                        <c:v>0.71521348987814215</c:v>
                      </c:pt>
                      <c:pt idx="17318">
                        <c:v>0.71525615420169486</c:v>
                      </c:pt>
                      <c:pt idx="17319">
                        <c:v>0.71529881733811229</c:v>
                      </c:pt>
                      <c:pt idx="17320">
                        <c:v>0.71534147928728387</c:v>
                      </c:pt>
                      <c:pt idx="17321">
                        <c:v>0.71538414004915496</c:v>
                      </c:pt>
                      <c:pt idx="17322">
                        <c:v>0.7154267996236523</c:v>
                      </c:pt>
                      <c:pt idx="17323">
                        <c:v>0.71546945801070305</c:v>
                      </c:pt>
                      <c:pt idx="17324">
                        <c:v>0.71551211521023306</c:v>
                      </c:pt>
                      <c:pt idx="17325">
                        <c:v>0.71555477122218858</c:v>
                      </c:pt>
                      <c:pt idx="17326">
                        <c:v>0.71559742604647703</c:v>
                      </c:pt>
                      <c:pt idx="17327">
                        <c:v>0.71564007968302579</c:v>
                      </c:pt>
                      <c:pt idx="17328">
                        <c:v>0.71568273213176115</c:v>
                      </c:pt>
                      <c:pt idx="17329">
                        <c:v>0.7157253833926287</c:v>
                      </c:pt>
                      <c:pt idx="17330">
                        <c:v>0.7157680334655363</c:v>
                      </c:pt>
                      <c:pt idx="17331">
                        <c:v>0.71581068235042977</c:v>
                      </c:pt>
                      <c:pt idx="17332">
                        <c:v>0.71585333004721674</c:v>
                      </c:pt>
                      <c:pt idx="17333">
                        <c:v>0.71589597655584303</c:v>
                      </c:pt>
                      <c:pt idx="17334">
                        <c:v>0.71593862187621649</c:v>
                      </c:pt>
                      <c:pt idx="17335">
                        <c:v>0.71598126600830092</c:v>
                      </c:pt>
                      <c:pt idx="17336">
                        <c:v>0.7160239089519862</c:v>
                      </c:pt>
                      <c:pt idx="17337">
                        <c:v>0.71606655070719905</c:v>
                      </c:pt>
                      <c:pt idx="17338">
                        <c:v>0.71610919127390305</c:v>
                      </c:pt>
                      <c:pt idx="17339">
                        <c:v>0.71615183065198829</c:v>
                      </c:pt>
                      <c:pt idx="17340">
                        <c:v>0.71619446884141835</c:v>
                      </c:pt>
                      <c:pt idx="17341">
                        <c:v>0.71623710584208289</c:v>
                      </c:pt>
                      <c:pt idx="17342">
                        <c:v>0.71627974165392727</c:v>
                      </c:pt>
                      <c:pt idx="17343">
                        <c:v>0.71632237627689643</c:v>
                      </c:pt>
                      <c:pt idx="17344">
                        <c:v>0.71636500971088068</c:v>
                      </c:pt>
                      <c:pt idx="17345">
                        <c:v>0.71640764195584361</c:v>
                      </c:pt>
                      <c:pt idx="17346">
                        <c:v>0.71645027301169306</c:v>
                      </c:pt>
                      <c:pt idx="17347">
                        <c:v>0.71649290287835621</c:v>
                      </c:pt>
                      <c:pt idx="17348">
                        <c:v>0.71653553155575977</c:v>
                      </c:pt>
                      <c:pt idx="17349">
                        <c:v>0.71657815904384869</c:v>
                      </c:pt>
                      <c:pt idx="17350">
                        <c:v>0.71662078534253171</c:v>
                      </c:pt>
                      <c:pt idx="17351">
                        <c:v>0.71666341045173487</c:v>
                      </c:pt>
                      <c:pt idx="17352">
                        <c:v>0.71670603437140423</c:v>
                      </c:pt>
                      <c:pt idx="17353">
                        <c:v>0.71674865710144742</c:v>
                      </c:pt>
                      <c:pt idx="17354">
                        <c:v>0.71679127864179137</c:v>
                      </c:pt>
                      <c:pt idx="17355">
                        <c:v>0.71683389899240035</c:v>
                      </c:pt>
                      <c:pt idx="17356">
                        <c:v>0.71687651815316311</c:v>
                      </c:pt>
                      <c:pt idx="17357">
                        <c:v>0.71691913612400704</c:v>
                      </c:pt>
                      <c:pt idx="17358">
                        <c:v>0.71696175290487751</c:v>
                      </c:pt>
                      <c:pt idx="17359">
                        <c:v>0.71700436849570082</c:v>
                      </c:pt>
                      <c:pt idx="17360">
                        <c:v>0.71704698289638569</c:v>
                      </c:pt>
                      <c:pt idx="17361">
                        <c:v>0.71708959610687706</c:v>
                      </c:pt>
                      <c:pt idx="17362">
                        <c:v>0.71713220812710188</c:v>
                      </c:pt>
                      <c:pt idx="17363">
                        <c:v>0.71717481895698643</c:v>
                      </c:pt>
                      <c:pt idx="17364">
                        <c:v>0.7172174285964581</c:v>
                      </c:pt>
                      <c:pt idx="17365">
                        <c:v>0.71726003704542474</c:v>
                      </c:pt>
                      <c:pt idx="17366">
                        <c:v>0.71730264430385016</c:v>
                      </c:pt>
                      <c:pt idx="17367">
                        <c:v>0.71734525037162444</c:v>
                      </c:pt>
                      <c:pt idx="17368">
                        <c:v>0.71738785524869231</c:v>
                      </c:pt>
                      <c:pt idx="17369">
                        <c:v>0.7174304589349807</c:v>
                      </c:pt>
                      <c:pt idx="17370">
                        <c:v>0.71747306143043521</c:v>
                      </c:pt>
                      <c:pt idx="17371">
                        <c:v>0.71751566273494505</c:v>
                      </c:pt>
                      <c:pt idx="17372">
                        <c:v>0.71755826284845603</c:v>
                      </c:pt>
                      <c:pt idx="17373">
                        <c:v>0.71760086177091287</c:v>
                      </c:pt>
                      <c:pt idx="17374">
                        <c:v>0.71764345950222408</c:v>
                      </c:pt>
                      <c:pt idx="17375">
                        <c:v>0.71768605604229796</c:v>
                      </c:pt>
                      <c:pt idx="17376">
                        <c:v>0.71772865139109809</c:v>
                      </c:pt>
                      <c:pt idx="17377">
                        <c:v>0.717771245548533</c:v>
                      </c:pt>
                      <c:pt idx="17378">
                        <c:v>0.71781383851454761</c:v>
                      </c:pt>
                      <c:pt idx="17379">
                        <c:v>0.71785643028905044</c:v>
                      </c:pt>
                      <c:pt idx="17380">
                        <c:v>0.71789902087194957</c:v>
                      </c:pt>
                      <c:pt idx="17381">
                        <c:v>0.71794161026322723</c:v>
                      </c:pt>
                      <c:pt idx="17382">
                        <c:v>0.71798419846275485</c:v>
                      </c:pt>
                      <c:pt idx="17383">
                        <c:v>0.71802678547049603</c:v>
                      </c:pt>
                      <c:pt idx="17384">
                        <c:v>0.71806937128635906</c:v>
                      </c:pt>
                      <c:pt idx="17385">
                        <c:v>0.71811195591028931</c:v>
                      </c:pt>
                      <c:pt idx="17386">
                        <c:v>0.71815453934219486</c:v>
                      </c:pt>
                      <c:pt idx="17387">
                        <c:v>0.71819712158200266</c:v>
                      </c:pt>
                      <c:pt idx="17388">
                        <c:v>0.71823970262965786</c:v>
                      </c:pt>
                      <c:pt idx="17389">
                        <c:v>0.71828228248508696</c:v>
                      </c:pt>
                      <c:pt idx="17390">
                        <c:v>0.71832486114819871</c:v>
                      </c:pt>
                      <c:pt idx="17391">
                        <c:v>0.71836743861891939</c:v>
                      </c:pt>
                      <c:pt idx="17392">
                        <c:v>0.71841001489719458</c:v>
                      </c:pt>
                      <c:pt idx="17393">
                        <c:v>0.71845258998293238</c:v>
                      </c:pt>
                      <c:pt idx="17394">
                        <c:v>0.71849516387607792</c:v>
                      </c:pt>
                      <c:pt idx="17395">
                        <c:v>0.71853773657653974</c:v>
                      </c:pt>
                      <c:pt idx="17396">
                        <c:v>0.71858030808426299</c:v>
                      </c:pt>
                      <c:pt idx="17397">
                        <c:v>0.71862287839917416</c:v>
                      </c:pt>
                      <c:pt idx="17398">
                        <c:v>0.718665447521182</c:v>
                      </c:pt>
                      <c:pt idx="17399">
                        <c:v>0.71870801545023144</c:v>
                      </c:pt>
                      <c:pt idx="17400">
                        <c:v>0.71875058218623056</c:v>
                      </c:pt>
                      <c:pt idx="17401">
                        <c:v>0.71879314772912517</c:v>
                      </c:pt>
                      <c:pt idx="17402">
                        <c:v>0.71883571207882291</c:v>
                      </c:pt>
                      <c:pt idx="17403">
                        <c:v>0.71887827523528802</c:v>
                      </c:pt>
                      <c:pt idx="17404">
                        <c:v>0.71892083719840993</c:v>
                      </c:pt>
                      <c:pt idx="17405">
                        <c:v>0.71896339796811559</c:v>
                      </c:pt>
                      <c:pt idx="17406">
                        <c:v>0.71900595754435015</c:v>
                      </c:pt>
                      <c:pt idx="17407">
                        <c:v>0.71904851592704033</c:v>
                      </c:pt>
                      <c:pt idx="17408">
                        <c:v>0.71909107311611309</c:v>
                      </c:pt>
                      <c:pt idx="17409">
                        <c:v>0.71913362911147627</c:v>
                      </c:pt>
                      <c:pt idx="17410">
                        <c:v>0.7191761839130757</c:v>
                      </c:pt>
                      <c:pt idx="17411">
                        <c:v>0.71921873752083743</c:v>
                      </c:pt>
                      <c:pt idx="17412">
                        <c:v>0.71926128993467042</c:v>
                      </c:pt>
                      <c:pt idx="17413">
                        <c:v>0.7193038411545194</c:v>
                      </c:pt>
                      <c:pt idx="17414">
                        <c:v>0.71934639118031152</c:v>
                      </c:pt>
                      <c:pt idx="17415">
                        <c:v>0.71938894001195464</c:v>
                      </c:pt>
                      <c:pt idx="17416">
                        <c:v>0.71943148764939435</c:v>
                      </c:pt>
                      <c:pt idx="17417">
                        <c:v>0.71947403409255717</c:v>
                      </c:pt>
                      <c:pt idx="17418">
                        <c:v>0.71951657934137003</c:v>
                      </c:pt>
                      <c:pt idx="17419">
                        <c:v>0.71955912339574102</c:v>
                      </c:pt>
                      <c:pt idx="17420">
                        <c:v>0.7196016662556155</c:v>
                      </c:pt>
                      <c:pt idx="17421">
                        <c:v>0.71964420792092021</c:v>
                      </c:pt>
                      <c:pt idx="17422">
                        <c:v>0.71968674839156344</c:v>
                      </c:pt>
                      <c:pt idx="17423">
                        <c:v>0.71972928766749011</c:v>
                      </c:pt>
                      <c:pt idx="17424">
                        <c:v>0.71977182574862764</c:v>
                      </c:pt>
                      <c:pt idx="17425">
                        <c:v>0.71981436263490206</c:v>
                      </c:pt>
                      <c:pt idx="17426">
                        <c:v>0.71985689832622235</c:v>
                      </c:pt>
                      <c:pt idx="17427">
                        <c:v>0.71989943282253299</c:v>
                      </c:pt>
                      <c:pt idx="17428">
                        <c:v>0.71994196612374273</c:v>
                      </c:pt>
                      <c:pt idx="17429">
                        <c:v>0.71998449822979693</c:v>
                      </c:pt>
                      <c:pt idx="17430">
                        <c:v>0.72002702914062189</c:v>
                      </c:pt>
                      <c:pt idx="17431">
                        <c:v>0.72006955885614454</c:v>
                      </c:pt>
                      <c:pt idx="17432">
                        <c:v>0.72011208737627341</c:v>
                      </c:pt>
                      <c:pt idx="17433">
                        <c:v>0.72015461470095321</c:v>
                      </c:pt>
                      <c:pt idx="17434">
                        <c:v>0.72019714083011133</c:v>
                      </c:pt>
                      <c:pt idx="17435">
                        <c:v>0.72023966576365561</c:v>
                      </c:pt>
                      <c:pt idx="17436">
                        <c:v>0.72028218950153144</c:v>
                      </c:pt>
                      <c:pt idx="17437">
                        <c:v>0.72032471204364712</c:v>
                      </c:pt>
                      <c:pt idx="17438">
                        <c:v>0.72036723338994757</c:v>
                      </c:pt>
                      <c:pt idx="17439">
                        <c:v>0.72040975354034131</c:v>
                      </c:pt>
                      <c:pt idx="17440">
                        <c:v>0.72045227249477373</c:v>
                      </c:pt>
                      <c:pt idx="17441">
                        <c:v>0.72049479025317154</c:v>
                      </c:pt>
                      <c:pt idx="17442">
                        <c:v>0.72053730681544259</c:v>
                      </c:pt>
                      <c:pt idx="17443">
                        <c:v>0.72057982218153249</c:v>
                      </c:pt>
                      <c:pt idx="17444">
                        <c:v>0.72062233635134954</c:v>
                      </c:pt>
                      <c:pt idx="17445">
                        <c:v>0.72066484932483887</c:v>
                      </c:pt>
                      <c:pt idx="17446">
                        <c:v>0.72070736110190881</c:v>
                      </c:pt>
                      <c:pt idx="17447">
                        <c:v>0.72074987168250426</c:v>
                      </c:pt>
                      <c:pt idx="17448">
                        <c:v>0.7207923810665342</c:v>
                      </c:pt>
                      <c:pt idx="17449">
                        <c:v>0.72083488925392469</c:v>
                      </c:pt>
                      <c:pt idx="17450">
                        <c:v>0.72087739624462133</c:v>
                      </c:pt>
                      <c:pt idx="17451">
                        <c:v>0.72091990203853196</c:v>
                      </c:pt>
                      <c:pt idx="17452">
                        <c:v>0.72096240663560263</c:v>
                      </c:pt>
                      <c:pt idx="17453">
                        <c:v>0.72100491003574074</c:v>
                      </c:pt>
                      <c:pt idx="17454">
                        <c:v>0.7210474122388737</c:v>
                      </c:pt>
                      <c:pt idx="17455">
                        <c:v>0.72108991324494642</c:v>
                      </c:pt>
                      <c:pt idx="17456">
                        <c:v>0.72113241305384856</c:v>
                      </c:pt>
                      <c:pt idx="17457">
                        <c:v>0.72117491166554437</c:v>
                      </c:pt>
                      <c:pt idx="17458">
                        <c:v>0.7212174090799599</c:v>
                      </c:pt>
                      <c:pt idx="17459">
                        <c:v>0.72125990529698547</c:v>
                      </c:pt>
                      <c:pt idx="17460">
                        <c:v>0.72130240031658466</c:v>
                      </c:pt>
                      <c:pt idx="17461">
                        <c:v>0.72134489413866576</c:v>
                      </c:pt>
                      <c:pt idx="17462">
                        <c:v>0.72138738676313663</c:v>
                      </c:pt>
                      <c:pt idx="17463">
                        <c:v>0.72142987818996174</c:v>
                      </c:pt>
                      <c:pt idx="17464">
                        <c:v>0.72147236841904894</c:v>
                      </c:pt>
                      <c:pt idx="17465">
                        <c:v>0.72151485745032495</c:v>
                      </c:pt>
                      <c:pt idx="17466">
                        <c:v>0.72155734528371651</c:v>
                      </c:pt>
                      <c:pt idx="17467">
                        <c:v>0.72159983191915056</c:v>
                      </c:pt>
                      <c:pt idx="17468">
                        <c:v>0.7216423173565536</c:v>
                      </c:pt>
                      <c:pt idx="17469">
                        <c:v>0.7216848015958528</c:v>
                      </c:pt>
                      <c:pt idx="17470">
                        <c:v>0.72172728463697444</c:v>
                      </c:pt>
                      <c:pt idx="17471">
                        <c:v>0.72176976647984525</c:v>
                      </c:pt>
                      <c:pt idx="17472">
                        <c:v>0.7218122471243742</c:v>
                      </c:pt>
                      <c:pt idx="17473">
                        <c:v>0.72185472657050553</c:v>
                      </c:pt>
                      <c:pt idx="17474">
                        <c:v>0.72189720481816688</c:v>
                      </c:pt>
                      <c:pt idx="17475">
                        <c:v>0.72193968186726609</c:v>
                      </c:pt>
                      <c:pt idx="17476">
                        <c:v>0.72198215771776675</c:v>
                      </c:pt>
                      <c:pt idx="17477">
                        <c:v>0.72202463236955916</c:v>
                      </c:pt>
                      <c:pt idx="17478">
                        <c:v>0.72206710582256961</c:v>
                      </c:pt>
                      <c:pt idx="17479">
                        <c:v>0.72210957807674347</c:v>
                      </c:pt>
                      <c:pt idx="17480">
                        <c:v>0.72215204913198905</c:v>
                      </c:pt>
                      <c:pt idx="17481">
                        <c:v>0.72219451898825127</c:v>
                      </c:pt>
                      <c:pt idx="17482">
                        <c:v>0.72223698764545774</c:v>
                      </c:pt>
                      <c:pt idx="17483">
                        <c:v>0.72227945510351588</c:v>
                      </c:pt>
                      <c:pt idx="17484">
                        <c:v>0.72232192136235263</c:v>
                      </c:pt>
                      <c:pt idx="17485">
                        <c:v>0.72236438642189493</c:v>
                      </c:pt>
                      <c:pt idx="17486">
                        <c:v>0.72240685028208795</c:v>
                      </c:pt>
                      <c:pt idx="17487">
                        <c:v>0.72244931294283998</c:v>
                      </c:pt>
                      <c:pt idx="17488">
                        <c:v>0.72249177440407752</c:v>
                      </c:pt>
                      <c:pt idx="17489">
                        <c:v>0.72253423466572775</c:v>
                      </c:pt>
                      <c:pt idx="17490">
                        <c:v>0.72257669372771716</c:v>
                      </c:pt>
                      <c:pt idx="17491">
                        <c:v>0.72261915158999113</c:v>
                      </c:pt>
                      <c:pt idx="17492">
                        <c:v>0.7226616082524393</c:v>
                      </c:pt>
                      <c:pt idx="17493">
                        <c:v>0.72270406371500684</c:v>
                      </c:pt>
                      <c:pt idx="17494">
                        <c:v>0.72274651797762068</c:v>
                      </c:pt>
                      <c:pt idx="17495">
                        <c:v>0.72278897104020756</c:v>
                      </c:pt>
                      <c:pt idx="17496">
                        <c:v>0.7228314229026942</c:v>
                      </c:pt>
                      <c:pt idx="17497">
                        <c:v>0.72287387356500732</c:v>
                      </c:pt>
                      <c:pt idx="17498">
                        <c:v>0.72291632302705544</c:v>
                      </c:pt>
                      <c:pt idx="17499">
                        <c:v>0.72295877128876462</c:v>
                      </c:pt>
                      <c:pt idx="17500">
                        <c:v>0.72300121835009956</c:v>
                      </c:pt>
                      <c:pt idx="17501">
                        <c:v>0.72304366421094923</c:v>
                      </c:pt>
                      <c:pt idx="17502">
                        <c:v>0.72308610887124058</c:v>
                      </c:pt>
                      <c:pt idx="17503">
                        <c:v>0.72312855233091944</c:v>
                      </c:pt>
                      <c:pt idx="17504">
                        <c:v>0.7231709945898932</c:v>
                      </c:pt>
                      <c:pt idx="17505">
                        <c:v>0.72321343564810769</c:v>
                      </c:pt>
                      <c:pt idx="17506">
                        <c:v>0.72325587550547099</c:v>
                      </c:pt>
                      <c:pt idx="17507">
                        <c:v>0.72329831416190982</c:v>
                      </c:pt>
                      <c:pt idx="17508">
                        <c:v>0.7233407516173509</c:v>
                      </c:pt>
                      <c:pt idx="17509">
                        <c:v>0.72338318787172118</c:v>
                      </c:pt>
                      <c:pt idx="17510">
                        <c:v>0.72342562292494716</c:v>
                      </c:pt>
                      <c:pt idx="17511">
                        <c:v>0.7234680567769558</c:v>
                      </c:pt>
                      <c:pt idx="17512">
                        <c:v>0.72351048942767382</c:v>
                      </c:pt>
                      <c:pt idx="17513">
                        <c:v>0.72355292087702794</c:v>
                      </c:pt>
                      <c:pt idx="17514">
                        <c:v>0.72359535112494466</c:v>
                      </c:pt>
                      <c:pt idx="17515">
                        <c:v>0.72363778017133273</c:v>
                      </c:pt>
                      <c:pt idx="17516">
                        <c:v>0.72368020801613708</c:v>
                      </c:pt>
                      <c:pt idx="17517">
                        <c:v>0.72372263465928466</c:v>
                      </c:pt>
                      <c:pt idx="17518">
                        <c:v>0.72376506010068353</c:v>
                      </c:pt>
                      <c:pt idx="17519">
                        <c:v>0.72380748434026043</c:v>
                      </c:pt>
                      <c:pt idx="17520">
                        <c:v>0.72384990737796073</c:v>
                      </c:pt>
                      <c:pt idx="17521">
                        <c:v>0.72389232921371138</c:v>
                      </c:pt>
                      <c:pt idx="17522">
                        <c:v>0.7239347498474018</c:v>
                      </c:pt>
                      <c:pt idx="17523">
                        <c:v>0.7239771692789958</c:v>
                      </c:pt>
                      <c:pt idx="17524">
                        <c:v>0.72401958750840167</c:v>
                      </c:pt>
                      <c:pt idx="17525">
                        <c:v>0.72406200453554614</c:v>
                      </c:pt>
                      <c:pt idx="17526">
                        <c:v>0.72410442036033773</c:v>
                      </c:pt>
                      <c:pt idx="17527">
                        <c:v>0.72414683498274002</c:v>
                      </c:pt>
                      <c:pt idx="17528">
                        <c:v>0.72418924840266108</c:v>
                      </c:pt>
                      <c:pt idx="17529">
                        <c:v>0.72423166062000943</c:v>
                      </c:pt>
                      <c:pt idx="17530">
                        <c:v>0.72427407163473023</c:v>
                      </c:pt>
                      <c:pt idx="17531">
                        <c:v>0.72431648144673155</c:v>
                      </c:pt>
                      <c:pt idx="17532">
                        <c:v>0.72435889005595899</c:v>
                      </c:pt>
                      <c:pt idx="17533">
                        <c:v>0.72440129746233906</c:v>
                      </c:pt>
                      <c:pt idx="17534">
                        <c:v>0.72444370366578004</c:v>
                      </c:pt>
                      <c:pt idx="17535">
                        <c:v>0.72448610866620866</c:v>
                      </c:pt>
                      <c:pt idx="17536">
                        <c:v>0.72452851246357053</c:v>
                      </c:pt>
                      <c:pt idx="17537">
                        <c:v>0.72457091505775506</c:v>
                      </c:pt>
                      <c:pt idx="17538">
                        <c:v>0.72461331644872584</c:v>
                      </c:pt>
                      <c:pt idx="17539">
                        <c:v>0.72465571663637296</c:v>
                      </c:pt>
                      <c:pt idx="17540">
                        <c:v>0.72469811562066022</c:v>
                      </c:pt>
                      <c:pt idx="17541">
                        <c:v>0.72474051340147705</c:v>
                      </c:pt>
                      <c:pt idx="17542">
                        <c:v>0.72478290997876904</c:v>
                      </c:pt>
                      <c:pt idx="17543">
                        <c:v>0.72482530535246248</c:v>
                      </c:pt>
                      <c:pt idx="17544">
                        <c:v>0.72486769952246632</c:v>
                      </c:pt>
                      <c:pt idx="17545">
                        <c:v>0.72491009248872529</c:v>
                      </c:pt>
                      <c:pt idx="17546">
                        <c:v>0.72495248425114767</c:v>
                      </c:pt>
                      <c:pt idx="17547">
                        <c:v>0.72499487480967906</c:v>
                      </c:pt>
                      <c:pt idx="17548">
                        <c:v>0.72503726416420888</c:v>
                      </c:pt>
                      <c:pt idx="17549">
                        <c:v>0.72507965231470095</c:v>
                      </c:pt>
                      <c:pt idx="17550">
                        <c:v>0.72512203926106356</c:v>
                      </c:pt>
                      <c:pt idx="17551">
                        <c:v>0.72516442500322364</c:v>
                      </c:pt>
                      <c:pt idx="17552">
                        <c:v>0.7252068095411075</c:v>
                      </c:pt>
                      <c:pt idx="17553">
                        <c:v>0.72524919287462386</c:v>
                      </c:pt>
                      <c:pt idx="17554">
                        <c:v>0.72529157500373631</c:v>
                      </c:pt>
                      <c:pt idx="17555">
                        <c:v>0.72533395592831607</c:v>
                      </c:pt>
                      <c:pt idx="17556">
                        <c:v>0.72537633564834536</c:v>
                      </c:pt>
                      <c:pt idx="17557">
                        <c:v>0.72541871416369563</c:v>
                      </c:pt>
                      <c:pt idx="17558">
                        <c:v>0.72546109147433024</c:v>
                      </c:pt>
                      <c:pt idx="17559">
                        <c:v>0.72550346758017659</c:v>
                      </c:pt>
                      <c:pt idx="17560">
                        <c:v>0.72554584248112386</c:v>
                      </c:pt>
                      <c:pt idx="17561">
                        <c:v>0.72558821617711744</c:v>
                      </c:pt>
                      <c:pt idx="17562">
                        <c:v>0.72563058866810271</c:v>
                      </c:pt>
                      <c:pt idx="17563">
                        <c:v>0.7256729599539693</c:v>
                      </c:pt>
                      <c:pt idx="17564">
                        <c:v>0.72571533003466238</c:v>
                      </c:pt>
                      <c:pt idx="17565">
                        <c:v>0.72575769891009068</c:v>
                      </c:pt>
                      <c:pt idx="17566">
                        <c:v>0.72580006658019891</c:v>
                      </c:pt>
                      <c:pt idx="17567">
                        <c:v>0.72584243304491425</c:v>
                      </c:pt>
                      <c:pt idx="17568">
                        <c:v>0.72588479830414454</c:v>
                      </c:pt>
                      <c:pt idx="17569">
                        <c:v>0.72592716235781696</c:v>
                      </c:pt>
                      <c:pt idx="17570">
                        <c:v>0.72596952520585778</c:v>
                      </c:pt>
                      <c:pt idx="17571">
                        <c:v>0.72601188684819418</c:v>
                      </c:pt>
                      <c:pt idx="17572">
                        <c:v>0.72605424728475287</c:v>
                      </c:pt>
                      <c:pt idx="17573">
                        <c:v>0.72609660651546037</c:v>
                      </c:pt>
                      <c:pt idx="17574">
                        <c:v>0.72613896454024363</c:v>
                      </c:pt>
                      <c:pt idx="17575">
                        <c:v>0.7261813213590107</c:v>
                      </c:pt>
                      <c:pt idx="17576">
                        <c:v>0.72622367697170742</c:v>
                      </c:pt>
                      <c:pt idx="17577">
                        <c:v>0.72626603137824119</c:v>
                      </c:pt>
                      <c:pt idx="17578">
                        <c:v>0.72630838457855784</c:v>
                      </c:pt>
                      <c:pt idx="17579">
                        <c:v>0.72635073657254678</c:v>
                      </c:pt>
                      <c:pt idx="17580">
                        <c:v>0.72639308736017227</c:v>
                      </c:pt>
                      <c:pt idx="17581">
                        <c:v>0.72643543694132351</c:v>
                      </c:pt>
                      <c:pt idx="17582">
                        <c:v>0.72647778531596452</c:v>
                      </c:pt>
                      <c:pt idx="17583">
                        <c:v>0.72652013248398517</c:v>
                      </c:pt>
                      <c:pt idx="17584">
                        <c:v>0.72656247844533062</c:v>
                      </c:pt>
                      <c:pt idx="17585">
                        <c:v>0.72660482319990893</c:v>
                      </c:pt>
                      <c:pt idx="17586">
                        <c:v>0.72664716674766572</c:v>
                      </c:pt>
                      <c:pt idx="17587">
                        <c:v>0.72668950908849039</c:v>
                      </c:pt>
                      <c:pt idx="17588">
                        <c:v>0.72673185022234676</c:v>
                      </c:pt>
                      <c:pt idx="17589">
                        <c:v>0.72677419014914357</c:v>
                      </c:pt>
                      <c:pt idx="17590">
                        <c:v>0.72681652886880688</c:v>
                      </c:pt>
                      <c:pt idx="17591">
                        <c:v>0.72685886638126385</c:v>
                      </c:pt>
                      <c:pt idx="17592">
                        <c:v>0.72690120268642255</c:v>
                      </c:pt>
                      <c:pt idx="17593">
                        <c:v>0.72694353778422838</c:v>
                      </c:pt>
                      <c:pt idx="17594">
                        <c:v>0.72698587167458939</c:v>
                      </c:pt>
                      <c:pt idx="17595">
                        <c:v>0.72702820435745119</c:v>
                      </c:pt>
                      <c:pt idx="17596">
                        <c:v>0.72707053583272185</c:v>
                      </c:pt>
                      <c:pt idx="17597">
                        <c:v>0.7271128661003281</c:v>
                      </c:pt>
                      <c:pt idx="17598">
                        <c:v>0.72715519516017801</c:v>
                      </c:pt>
                      <c:pt idx="17599">
                        <c:v>0.72719752301223606</c:v>
                      </c:pt>
                      <c:pt idx="17600">
                        <c:v>0.72723984965639077</c:v>
                      </c:pt>
                      <c:pt idx="17601">
                        <c:v>0.72728217509258863</c:v>
                      </c:pt>
                      <c:pt idx="17602">
                        <c:v>0.72732449932073728</c:v>
                      </c:pt>
                      <c:pt idx="17603">
                        <c:v>0.72736682234078209</c:v>
                      </c:pt>
                      <c:pt idx="17604">
                        <c:v>0.72740914415261271</c:v>
                      </c:pt>
                      <c:pt idx="17605">
                        <c:v>0.72745146475619293</c:v>
                      </c:pt>
                      <c:pt idx="17606">
                        <c:v>0.72749378415143129</c:v>
                      </c:pt>
                      <c:pt idx="17607">
                        <c:v>0.72753610233823585</c:v>
                      </c:pt>
                      <c:pt idx="17608">
                        <c:v>0.72757841931655154</c:v>
                      </c:pt>
                      <c:pt idx="17609">
                        <c:v>0.72762073508630554</c:v>
                      </c:pt>
                      <c:pt idx="17610">
                        <c:v>0.72766304964738748</c:v>
                      </c:pt>
                      <c:pt idx="17611">
                        <c:v>0.72770536299977961</c:v>
                      </c:pt>
                      <c:pt idx="17612">
                        <c:v>0.72774767514335337</c:v>
                      </c:pt>
                      <c:pt idx="17613">
                        <c:v>0.7277899860780539</c:v>
                      </c:pt>
                      <c:pt idx="17614">
                        <c:v>0.72783229580380748</c:v>
                      </c:pt>
                      <c:pt idx="17615">
                        <c:v>0.72787460432054174</c:v>
                      </c:pt>
                      <c:pt idx="17616">
                        <c:v>0.7279169116281643</c:v>
                      </c:pt>
                      <c:pt idx="17617">
                        <c:v>0.7279592177266021</c:v>
                      </c:pt>
                      <c:pt idx="17618">
                        <c:v>0.72800152261580053</c:v>
                      </c:pt>
                      <c:pt idx="17619">
                        <c:v>0.72804382629566766</c:v>
                      </c:pt>
                      <c:pt idx="17620">
                        <c:v>0.72808612876613021</c:v>
                      </c:pt>
                      <c:pt idx="17621">
                        <c:v>0.72812843002711514</c:v>
                      </c:pt>
                      <c:pt idx="17622">
                        <c:v>0.72817073007854916</c:v>
                      </c:pt>
                      <c:pt idx="17623">
                        <c:v>0.72821302892034057</c:v>
                      </c:pt>
                      <c:pt idx="17624">
                        <c:v>0.72825532655241565</c:v>
                      </c:pt>
                      <c:pt idx="17625">
                        <c:v>0.72829762297472023</c:v>
                      </c:pt>
                      <c:pt idx="17626">
                        <c:v>0.72833991818716259</c:v>
                      </c:pt>
                      <c:pt idx="17627">
                        <c:v>0.72838221218966881</c:v>
                      </c:pt>
                      <c:pt idx="17628">
                        <c:v>0.72842450498214806</c:v>
                      </c:pt>
                      <c:pt idx="17629">
                        <c:v>0.72846679656454483</c:v>
                      </c:pt>
                      <c:pt idx="17630">
                        <c:v>0.72850908693678629</c:v>
                      </c:pt>
                      <c:pt idx="17631">
                        <c:v>0.72855137609879916</c:v>
                      </c:pt>
                      <c:pt idx="17632">
                        <c:v>0.7285936640504731</c:v>
                      </c:pt>
                      <c:pt idx="17633">
                        <c:v>0.72863595079175369</c:v>
                      </c:pt>
                      <c:pt idx="17634">
                        <c:v>0.72867823632258544</c:v>
                      </c:pt>
                      <c:pt idx="17635">
                        <c:v>0.72872052064285886</c:v>
                      </c:pt>
                      <c:pt idx="17636">
                        <c:v>0.7287628037525189</c:v>
                      </c:pt>
                      <c:pt idx="17637">
                        <c:v>0.72880508565147384</c:v>
                      </c:pt>
                      <c:pt idx="17638">
                        <c:v>0.72884736633965042</c:v>
                      </c:pt>
                      <c:pt idx="17639">
                        <c:v>0.72888964581699378</c:v>
                      </c:pt>
                      <c:pt idx="17640">
                        <c:v>0.72893192408339402</c:v>
                      </c:pt>
                      <c:pt idx="17641">
                        <c:v>0.7289742011388145</c:v>
                      </c:pt>
                      <c:pt idx="17642">
                        <c:v>0.72901647698314531</c:v>
                      </c:pt>
                      <c:pt idx="17643">
                        <c:v>0.72905875161631317</c:v>
                      </c:pt>
                      <c:pt idx="17644">
                        <c:v>0.72910102503826302</c:v>
                      </c:pt>
                      <c:pt idx="17645">
                        <c:v>0.72914329724890337</c:v>
                      </c:pt>
                      <c:pt idx="17646">
                        <c:v>0.72918556824816094</c:v>
                      </c:pt>
                      <c:pt idx="17647">
                        <c:v>0.72922783803596247</c:v>
                      </c:pt>
                      <c:pt idx="17648">
                        <c:v>0.72927010661221625</c:v>
                      </c:pt>
                      <c:pt idx="17649">
                        <c:v>0.72931237397686766</c:v>
                      </c:pt>
                      <c:pt idx="17650">
                        <c:v>0.72935464012982454</c:v>
                      </c:pt>
                      <c:pt idx="17651">
                        <c:v>0.72939690507103294</c:v>
                      </c:pt>
                      <c:pt idx="17652">
                        <c:v>0.72943916880038162</c:v>
                      </c:pt>
                      <c:pt idx="17653">
                        <c:v>0.72948143131783505</c:v>
                      </c:pt>
                      <c:pt idx="17654">
                        <c:v>0.72952369262328265</c:v>
                      </c:pt>
                      <c:pt idx="17655">
                        <c:v>0.72956595271665137</c:v>
                      </c:pt>
                      <c:pt idx="17656">
                        <c:v>0.72960821159788636</c:v>
                      </c:pt>
                      <c:pt idx="17657">
                        <c:v>0.72965046926689592</c:v>
                      </c:pt>
                      <c:pt idx="17658">
                        <c:v>0.72969272572360677</c:v>
                      </c:pt>
                      <c:pt idx="17659">
                        <c:v>0.72973498096794565</c:v>
                      </c:pt>
                      <c:pt idx="17660">
                        <c:v>0.72977723499982106</c:v>
                      </c:pt>
                      <c:pt idx="17661">
                        <c:v>0.72981948781917794</c:v>
                      </c:pt>
                      <c:pt idx="17662">
                        <c:v>0.72986173942592458</c:v>
                      </c:pt>
                      <c:pt idx="17663">
                        <c:v>0.72990398981998794</c:v>
                      </c:pt>
                      <c:pt idx="17664">
                        <c:v>0.72994623900129474</c:v>
                      </c:pt>
                      <c:pt idx="17665">
                        <c:v>0.72998848696977148</c:v>
                      </c:pt>
                      <c:pt idx="17666">
                        <c:v>0.73003073372532667</c:v>
                      </c:pt>
                      <c:pt idx="17667">
                        <c:v>0.73007297926790571</c:v>
                      </c:pt>
                      <c:pt idx="17668">
                        <c:v>0.73011522359741621</c:v>
                      </c:pt>
                      <c:pt idx="17669">
                        <c:v>0.73015746671378556</c:v>
                      </c:pt>
                      <c:pt idx="17670">
                        <c:v>0.7301997086169405</c:v>
                      </c:pt>
                      <c:pt idx="17671">
                        <c:v>0.7302419493067891</c:v>
                      </c:pt>
                      <c:pt idx="17672">
                        <c:v>0.73028418878327628</c:v>
                      </c:pt>
                      <c:pt idx="17673">
                        <c:v>0.73032642704631123</c:v>
                      </c:pt>
                      <c:pt idx="17674">
                        <c:v>0.73036866409583823</c:v>
                      </c:pt>
                      <c:pt idx="17675">
                        <c:v>0.73041089993174735</c:v>
                      </c:pt>
                      <c:pt idx="17676">
                        <c:v>0.73045313455398397</c:v>
                      </c:pt>
                      <c:pt idx="17677">
                        <c:v>0.73049536796245662</c:v>
                      </c:pt>
                      <c:pt idx="17678">
                        <c:v>0.73053760015711022</c:v>
                      </c:pt>
                      <c:pt idx="17679">
                        <c:v>0.73057983113785285</c:v>
                      </c:pt>
                      <c:pt idx="17680">
                        <c:v>0.73062206090459303</c:v>
                      </c:pt>
                      <c:pt idx="17681">
                        <c:v>0.73066428945729434</c:v>
                      </c:pt>
                      <c:pt idx="17682">
                        <c:v>0.73070651679584686</c:v>
                      </c:pt>
                      <c:pt idx="17683">
                        <c:v>0.73074874292017711</c:v>
                      </c:pt>
                      <c:pt idx="17684">
                        <c:v>0.73079096783023045</c:v>
                      </c:pt>
                      <c:pt idx="17685">
                        <c:v>0.73083319152591519</c:v>
                      </c:pt>
                      <c:pt idx="17686">
                        <c:v>0.73087541400713918</c:v>
                      </c:pt>
                      <c:pt idx="17687">
                        <c:v>0.73091763527384801</c:v>
                      </c:pt>
                      <c:pt idx="17688">
                        <c:v>0.73095985532594998</c:v>
                      </c:pt>
                      <c:pt idx="17689">
                        <c:v>0.73100207416339047</c:v>
                      </c:pt>
                      <c:pt idx="17690">
                        <c:v>0.73104429178605868</c:v>
                      </c:pt>
                      <c:pt idx="17691">
                        <c:v>0.73108650819391907</c:v>
                      </c:pt>
                      <c:pt idx="17692">
                        <c:v>0.73112872338684221</c:v>
                      </c:pt>
                      <c:pt idx="17693">
                        <c:v>0.7311709373648112</c:v>
                      </c:pt>
                      <c:pt idx="17694">
                        <c:v>0.73121315012769661</c:v>
                      </c:pt>
                      <c:pt idx="17695">
                        <c:v>0.7312553616754438</c:v>
                      </c:pt>
                      <c:pt idx="17696">
                        <c:v>0.73129757200797973</c:v>
                      </c:pt>
                      <c:pt idx="17697">
                        <c:v>0.7313397811252309</c:v>
                      </c:pt>
                      <c:pt idx="17698">
                        <c:v>0.73138198902710583</c:v>
                      </c:pt>
                      <c:pt idx="17699">
                        <c:v>0.73142419571353101</c:v>
                      </c:pt>
                      <c:pt idx="17700">
                        <c:v>0.73146640118443362</c:v>
                      </c:pt>
                      <c:pt idx="17701">
                        <c:v>0.73150860543973995</c:v>
                      </c:pt>
                      <c:pt idx="17702">
                        <c:v>0.73155080847935872</c:v>
                      </c:pt>
                      <c:pt idx="17703">
                        <c:v>0.73159301030323487</c:v>
                      </c:pt>
                      <c:pt idx="17704">
                        <c:v>0.73163521091125827</c:v>
                      </c:pt>
                      <c:pt idx="17705">
                        <c:v>0.73167741030339228</c:v>
                      </c:pt>
                      <c:pt idx="17706">
                        <c:v>0.73171960847952744</c:v>
                      </c:pt>
                      <c:pt idx="17707">
                        <c:v>0.7317618054395898</c:v>
                      </c:pt>
                      <c:pt idx="17708">
                        <c:v>0.73180400118352518</c:v>
                      </c:pt>
                      <c:pt idx="17709">
                        <c:v>0.73184619571124143</c:v>
                      </c:pt>
                      <c:pt idx="17710">
                        <c:v>0.73188838902264686</c:v>
                      </c:pt>
                      <c:pt idx="17711">
                        <c:v>0.73193058111768683</c:v>
                      </c:pt>
                      <c:pt idx="17712">
                        <c:v>0.73197277199626964</c:v>
                      </c:pt>
                      <c:pt idx="17713">
                        <c:v>0.73201496165834046</c:v>
                      </c:pt>
                      <c:pt idx="17714">
                        <c:v>0.73205715010378913</c:v>
                      </c:pt>
                      <c:pt idx="17715">
                        <c:v>0.73209933733256083</c:v>
                      </c:pt>
                      <c:pt idx="17716">
                        <c:v>0.73214152334458227</c:v>
                      </c:pt>
                      <c:pt idx="17717">
                        <c:v>0.73218370813976197</c:v>
                      </c:pt>
                      <c:pt idx="17718">
                        <c:v>0.73222589171800778</c:v>
                      </c:pt>
                      <c:pt idx="17719">
                        <c:v>0.73226807407928396</c:v>
                      </c:pt>
                      <c:pt idx="17720">
                        <c:v>0.73231025522347992</c:v>
                      </c:pt>
                      <c:pt idx="17721">
                        <c:v>0.7323524351505224</c:v>
                      </c:pt>
                      <c:pt idx="17722">
                        <c:v>0.73239461386035676</c:v>
                      </c:pt>
                      <c:pt idx="17723">
                        <c:v>0.73243679135287287</c:v>
                      </c:pt>
                      <c:pt idx="17724">
                        <c:v>0.73247896762801568</c:v>
                      </c:pt>
                      <c:pt idx="17725">
                        <c:v>0.73252114268569368</c:v>
                      </c:pt>
                      <c:pt idx="17726">
                        <c:v>0.73256331652585205</c:v>
                      </c:pt>
                      <c:pt idx="17727">
                        <c:v>0.73260548914838064</c:v>
                      </c:pt>
                      <c:pt idx="17728">
                        <c:v>0.73264766055322483</c:v>
                      </c:pt>
                      <c:pt idx="17729">
                        <c:v>0.73268983074031113</c:v>
                      </c:pt>
                      <c:pt idx="17730">
                        <c:v>0.73273199970954783</c:v>
                      </c:pt>
                      <c:pt idx="17731">
                        <c:v>0.73277416746084301</c:v>
                      </c:pt>
                      <c:pt idx="17732">
                        <c:v>0.73281633399416091</c:v>
                      </c:pt>
                      <c:pt idx="17733">
                        <c:v>0.73285849930939095</c:v>
                      </c:pt>
                      <c:pt idx="17734">
                        <c:v>0.73290066340646032</c:v>
                      </c:pt>
                      <c:pt idx="17735">
                        <c:v>0.73294282628529506</c:v>
                      </c:pt>
                      <c:pt idx="17736">
                        <c:v>0.73298498794584099</c:v>
                      </c:pt>
                      <c:pt idx="17737">
                        <c:v>0.7330271483879689</c:v>
                      </c:pt>
                      <c:pt idx="17738">
                        <c:v>0.73306930761164302</c:v>
                      </c:pt>
                      <c:pt idx="17739">
                        <c:v>0.73311146561677143</c:v>
                      </c:pt>
                      <c:pt idx="17740">
                        <c:v>0.73315362240328108</c:v>
                      </c:pt>
                      <c:pt idx="17741">
                        <c:v>0.7331957779710796</c:v>
                      </c:pt>
                      <c:pt idx="17742">
                        <c:v>0.73323793232011303</c:v>
                      </c:pt>
                      <c:pt idx="17743">
                        <c:v>0.73328008545028922</c:v>
                      </c:pt>
                      <c:pt idx="17744">
                        <c:v>0.73332223736151647</c:v>
                      </c:pt>
                      <c:pt idx="17745">
                        <c:v>0.73336438805373994</c:v>
                      </c:pt>
                      <c:pt idx="17746">
                        <c:v>0.73340653752686813</c:v>
                      </c:pt>
                      <c:pt idx="17747">
                        <c:v>0.73344868578084621</c:v>
                      </c:pt>
                      <c:pt idx="17748">
                        <c:v>0.73349083281556382</c:v>
                      </c:pt>
                      <c:pt idx="17749">
                        <c:v>0.73353297863096634</c:v>
                      </c:pt>
                      <c:pt idx="17750">
                        <c:v>0.73357512322696206</c:v>
                      </c:pt>
                      <c:pt idx="17751">
                        <c:v>0.73361726660347748</c:v>
                      </c:pt>
                      <c:pt idx="17752">
                        <c:v>0.73365940876043978</c:v>
                      </c:pt>
                      <c:pt idx="17753">
                        <c:v>0.73370154969777546</c:v>
                      </c:pt>
                      <c:pt idx="17754">
                        <c:v>0.73374368941537416</c:v>
                      </c:pt>
                      <c:pt idx="17755">
                        <c:v>0.73378582791319991</c:v>
                      </c:pt>
                      <c:pt idx="17756">
                        <c:v>0.733827965191161</c:v>
                      </c:pt>
                      <c:pt idx="17757">
                        <c:v>0.73387010124916552</c:v>
                      </c:pt>
                      <c:pt idx="17758">
                        <c:v>0.73391223608713996</c:v>
                      </c:pt>
                      <c:pt idx="17759">
                        <c:v>0.73395436970501149</c:v>
                      </c:pt>
                      <c:pt idx="17760">
                        <c:v>0.73399650210270706</c:v>
                      </c:pt>
                      <c:pt idx="17761">
                        <c:v>0.7340386332801343</c:v>
                      </c:pt>
                      <c:pt idx="17762">
                        <c:v>0.73408076323723881</c:v>
                      </c:pt>
                      <c:pt idx="17763">
                        <c:v>0.73412289197391045</c:v>
                      </c:pt>
                      <c:pt idx="17764">
                        <c:v>0.73416501949009438</c:v>
                      </c:pt>
                      <c:pt idx="17765">
                        <c:v>0.7342071457856989</c:v>
                      </c:pt>
                      <c:pt idx="17766">
                        <c:v>0.73424927086066893</c:v>
                      </c:pt>
                      <c:pt idx="17767">
                        <c:v>0.7342913947148948</c:v>
                      </c:pt>
                      <c:pt idx="17768">
                        <c:v>0.73433351734832142</c:v>
                      </c:pt>
                      <c:pt idx="17769">
                        <c:v>0.7343756387608571</c:v>
                      </c:pt>
                      <c:pt idx="17770">
                        <c:v>0.73441775895242856</c:v>
                      </c:pt>
                      <c:pt idx="17771">
                        <c:v>0.73445987792296274</c:v>
                      </c:pt>
                      <c:pt idx="17772">
                        <c:v>0.73450199567236751</c:v>
                      </c:pt>
                      <c:pt idx="17773">
                        <c:v>0.73454411220058868</c:v>
                      </c:pt>
                      <c:pt idx="17774">
                        <c:v>0.73458622750751568</c:v>
                      </c:pt>
                      <c:pt idx="17775">
                        <c:v>0.73462834159309387</c:v>
                      </c:pt>
                      <c:pt idx="17776">
                        <c:v>0.73467045445724977</c:v>
                      </c:pt>
                      <c:pt idx="17777">
                        <c:v>0.73471256609987345</c:v>
                      </c:pt>
                      <c:pt idx="17778">
                        <c:v>0.73475467652091009</c:v>
                      </c:pt>
                      <c:pt idx="17779">
                        <c:v>0.73479678572028617</c:v>
                      </c:pt>
                      <c:pt idx="17780">
                        <c:v>0.73483889369791044</c:v>
                      </c:pt>
                      <c:pt idx="17781">
                        <c:v>0.73488100045370941</c:v>
                      </c:pt>
                      <c:pt idx="17782">
                        <c:v>0.73492310598759114</c:v>
                      </c:pt>
                      <c:pt idx="17783">
                        <c:v>0.73496521029950124</c:v>
                      </c:pt>
                      <c:pt idx="17784">
                        <c:v>0.73500731338934777</c:v>
                      </c:pt>
                      <c:pt idx="17785">
                        <c:v>0.73504941525705747</c:v>
                      </c:pt>
                      <c:pt idx="17786">
                        <c:v>0.73509151590253885</c:v>
                      </c:pt>
                      <c:pt idx="17787">
                        <c:v>0.73513361532573684</c:v>
                      </c:pt>
                      <c:pt idx="17788">
                        <c:v>0.73517571352654154</c:v>
                      </c:pt>
                      <c:pt idx="17789">
                        <c:v>0.73521781050489787</c:v>
                      </c:pt>
                      <c:pt idx="17790">
                        <c:v>0.73525990626073279</c:v>
                      </c:pt>
                      <c:pt idx="17791">
                        <c:v>0.73530200079393593</c:v>
                      </c:pt>
                      <c:pt idx="17792">
                        <c:v>0.73534409410445267</c:v>
                      </c:pt>
                      <c:pt idx="17793">
                        <c:v>0.73538618619220952</c:v>
                      </c:pt>
                      <c:pt idx="17794">
                        <c:v>0.73542827705709679</c:v>
                      </c:pt>
                      <c:pt idx="17795">
                        <c:v>0.73547036669907784</c:v>
                      </c:pt>
                      <c:pt idx="17796">
                        <c:v>0.73551245511804231</c:v>
                      </c:pt>
                      <c:pt idx="17797">
                        <c:v>0.73555454231391737</c:v>
                      </c:pt>
                      <c:pt idx="17798">
                        <c:v>0.73559662828664796</c:v>
                      </c:pt>
                      <c:pt idx="17799">
                        <c:v>0.73563871303612394</c:v>
                      </c:pt>
                      <c:pt idx="17800">
                        <c:v>0.73568079656227181</c:v>
                      </c:pt>
                      <c:pt idx="17801">
                        <c:v>0.73572287886501897</c:v>
                      </c:pt>
                      <c:pt idx="17802">
                        <c:v>0.7357649599442917</c:v>
                      </c:pt>
                      <c:pt idx="17803">
                        <c:v>0.73580703980001672</c:v>
                      </c:pt>
                      <c:pt idx="17804">
                        <c:v>0.73584911843210254</c:v>
                      </c:pt>
                      <c:pt idx="17805">
                        <c:v>0.73589119584045726</c:v>
                      </c:pt>
                      <c:pt idx="17806">
                        <c:v>0.73593327202502645</c:v>
                      </c:pt>
                      <c:pt idx="17807">
                        <c:v>0.73597534698573641</c:v>
                      </c:pt>
                      <c:pt idx="17808">
                        <c:v>0.73601742072247678</c:v>
                      </c:pt>
                      <c:pt idx="17809">
                        <c:v>0.7360594932351936</c:v>
                      </c:pt>
                      <c:pt idx="17810">
                        <c:v>0.73610156452379449</c:v>
                      </c:pt>
                      <c:pt idx="17811">
                        <c:v>0.73614363458820642</c:v>
                      </c:pt>
                      <c:pt idx="17812">
                        <c:v>0.73618570342833745</c:v>
                      </c:pt>
                      <c:pt idx="17813">
                        <c:v>0.73622777104413317</c:v>
                      </c:pt>
                      <c:pt idx="17814">
                        <c:v>0.73626983743550167</c:v>
                      </c:pt>
                      <c:pt idx="17815">
                        <c:v>0.73631190260236989</c:v>
                      </c:pt>
                      <c:pt idx="17816">
                        <c:v>0.73635396654464569</c:v>
                      </c:pt>
                      <c:pt idx="17817">
                        <c:v>0.736396029262256</c:v>
                      </c:pt>
                      <c:pt idx="17818">
                        <c:v>0.73643809075512801</c:v>
                      </c:pt>
                      <c:pt idx="17819">
                        <c:v>0.73648015102316933</c:v>
                      </c:pt>
                      <c:pt idx="17820">
                        <c:v>0.73652221006630714</c:v>
                      </c:pt>
                      <c:pt idx="17821">
                        <c:v>0.73656426788446794</c:v>
                      </c:pt>
                      <c:pt idx="17822">
                        <c:v>0.73660632447757868</c:v>
                      </c:pt>
                      <c:pt idx="17823">
                        <c:v>0.73664837984554743</c:v>
                      </c:pt>
                      <c:pt idx="17824">
                        <c:v>0.73669043398828271</c:v>
                      </c:pt>
                      <c:pt idx="17825">
                        <c:v>0.73673248690572968</c:v>
                      </c:pt>
                      <c:pt idx="17826">
                        <c:v>0.7367745385977964</c:v>
                      </c:pt>
                      <c:pt idx="17827">
                        <c:v>0.73681658906441005</c:v>
                      </c:pt>
                      <c:pt idx="17828">
                        <c:v>0.73685863830549714</c:v>
                      </c:pt>
                      <c:pt idx="17829">
                        <c:v>0.7369006863209473</c:v>
                      </c:pt>
                      <c:pt idx="17830">
                        <c:v>0.73694273311070591</c:v>
                      </c:pt>
                      <c:pt idx="17831">
                        <c:v>0.73698477867469991</c:v>
                      </c:pt>
                      <c:pt idx="17832">
                        <c:v>0.73702682301283717</c:v>
                      </c:pt>
                      <c:pt idx="17833">
                        <c:v>0.73706886612504485</c:v>
                      </c:pt>
                      <c:pt idx="17834">
                        <c:v>0.73711090801123103</c:v>
                      </c:pt>
                      <c:pt idx="17835">
                        <c:v>0.73715294867134107</c:v>
                      </c:pt>
                      <c:pt idx="17836">
                        <c:v>0.7371949881052644</c:v>
                      </c:pt>
                      <c:pt idx="17837">
                        <c:v>0.73723702631294663</c:v>
                      </c:pt>
                      <c:pt idx="17838">
                        <c:v>0.73727906329429604</c:v>
                      </c:pt>
                      <c:pt idx="17839">
                        <c:v>0.7373210990492205</c:v>
                      </c:pt>
                      <c:pt idx="17840">
                        <c:v>0.73736313357766581</c:v>
                      </c:pt>
                      <c:pt idx="17841">
                        <c:v>0.73740516687953983</c:v>
                      </c:pt>
                      <c:pt idx="17842">
                        <c:v>0.73744719895476929</c:v>
                      </c:pt>
                      <c:pt idx="17843">
                        <c:v>0.73748922980326292</c:v>
                      </c:pt>
                      <c:pt idx="17844">
                        <c:v>0.73753125942496545</c:v>
                      </c:pt>
                      <c:pt idx="17845">
                        <c:v>0.73757328781976694</c:v>
                      </c:pt>
                      <c:pt idx="17846">
                        <c:v>0.73761531498759414</c:v>
                      </c:pt>
                      <c:pt idx="17847">
                        <c:v>0.73765734092839197</c:v>
                      </c:pt>
                      <c:pt idx="17848">
                        <c:v>0.73769936564205074</c:v>
                      </c:pt>
                      <c:pt idx="17849">
                        <c:v>0.73774138912849696</c:v>
                      </c:pt>
                      <c:pt idx="17850">
                        <c:v>0.73778341138767578</c:v>
                      </c:pt>
                      <c:pt idx="17851">
                        <c:v>0.73782543241947707</c:v>
                      </c:pt>
                      <c:pt idx="17852">
                        <c:v>0.73786745222382755</c:v>
                      </c:pt>
                      <c:pt idx="17853">
                        <c:v>0.73790947080065417</c:v>
                      </c:pt>
                      <c:pt idx="17854">
                        <c:v>0.73795148814988321</c:v>
                      </c:pt>
                      <c:pt idx="17855">
                        <c:v>0.73799350427142341</c:v>
                      </c:pt>
                      <c:pt idx="17856">
                        <c:v>0.73803551916518284</c:v>
                      </c:pt>
                      <c:pt idx="17857">
                        <c:v>0.73807753283110689</c:v>
                      </c:pt>
                      <c:pt idx="17858">
                        <c:v>0.73811954526910362</c:v>
                      </c:pt>
                      <c:pt idx="17859">
                        <c:v>0.73816155647911841</c:v>
                      </c:pt>
                      <c:pt idx="17860">
                        <c:v>0.73820356646102225</c:v>
                      </c:pt>
                      <c:pt idx="17861">
                        <c:v>0.73824557521476097</c:v>
                      </c:pt>
                      <c:pt idx="17862">
                        <c:v>0.73828758274026107</c:v>
                      </c:pt>
                      <c:pt idx="17863">
                        <c:v>0.73832958903743062</c:v>
                      </c:pt>
                      <c:pt idx="17864">
                        <c:v>0.738371594106215</c:v>
                      </c:pt>
                      <c:pt idx="17865">
                        <c:v>0.73841359794648542</c:v>
                      </c:pt>
                      <c:pt idx="17866">
                        <c:v>0.73845560055820569</c:v>
                      </c:pt>
                      <c:pt idx="17867">
                        <c:v>0.73849760194128455</c:v>
                      </c:pt>
                      <c:pt idx="17868">
                        <c:v>0.73853960209562919</c:v>
                      </c:pt>
                      <c:pt idx="17869">
                        <c:v>0.73858160102116721</c:v>
                      </c:pt>
                      <c:pt idx="17870">
                        <c:v>0.73862359871782535</c:v>
                      </c:pt>
                      <c:pt idx="17871">
                        <c:v>0.73866559518551145</c:v>
                      </c:pt>
                      <c:pt idx="17872">
                        <c:v>0.73870759042417111</c:v>
                      </c:pt>
                      <c:pt idx="17873">
                        <c:v>0.73874958443367511</c:v>
                      </c:pt>
                      <c:pt idx="17874">
                        <c:v>0.73879157721398792</c:v>
                      </c:pt>
                      <c:pt idx="17875">
                        <c:v>0.7388335687650176</c:v>
                      </c:pt>
                      <c:pt idx="17876">
                        <c:v>0.73887555908667202</c:v>
                      </c:pt>
                      <c:pt idx="17877">
                        <c:v>0.73891754817887811</c:v>
                      </c:pt>
                      <c:pt idx="17878">
                        <c:v>0.73895953604156284</c:v>
                      </c:pt>
                      <c:pt idx="17879">
                        <c:v>0.73900152267463448</c:v>
                      </c:pt>
                      <c:pt idx="17880">
                        <c:v>0.73904350807801933</c:v>
                      </c:pt>
                      <c:pt idx="17881">
                        <c:v>0.73908549225164477</c:v>
                      </c:pt>
                      <c:pt idx="17882">
                        <c:v>0.73912747519541866</c:v>
                      </c:pt>
                      <c:pt idx="17883">
                        <c:v>0.73916945690924929</c:v>
                      </c:pt>
                      <c:pt idx="17884">
                        <c:v>0.73921143739308204</c:v>
                      </c:pt>
                      <c:pt idx="17885">
                        <c:v>0.73925341664680677</c:v>
                      </c:pt>
                      <c:pt idx="17886">
                        <c:v>0.73929539467038685</c:v>
                      </c:pt>
                      <c:pt idx="17887">
                        <c:v>0.73933737146369394</c:v>
                      </c:pt>
                      <c:pt idx="17888">
                        <c:v>0.73937934702669161</c:v>
                      </c:pt>
                      <c:pt idx="17889">
                        <c:v>0.73942132135925109</c:v>
                      </c:pt>
                      <c:pt idx="17890">
                        <c:v>0.73946329446133641</c:v>
                      </c:pt>
                      <c:pt idx="17891">
                        <c:v>0.73950526633283697</c:v>
                      </c:pt>
                      <c:pt idx="17892">
                        <c:v>0.7395472369736984</c:v>
                      </c:pt>
                      <c:pt idx="17893">
                        <c:v>0.73958920638381009</c:v>
                      </c:pt>
                      <c:pt idx="17894">
                        <c:v>0.73963117456311767</c:v>
                      </c:pt>
                      <c:pt idx="17895">
                        <c:v>0.73967314151151053</c:v>
                      </c:pt>
                      <c:pt idx="17896">
                        <c:v>0.73971510722895273</c:v>
                      </c:pt>
                      <c:pt idx="17897">
                        <c:v>0.73975707171531524</c:v>
                      </c:pt>
                      <c:pt idx="17898">
                        <c:v>0.73979903497054345</c:v>
                      </c:pt>
                      <c:pt idx="17899">
                        <c:v>0.73984099699456451</c:v>
                      </c:pt>
                      <c:pt idx="17900">
                        <c:v>0.73988295778728608</c:v>
                      </c:pt>
                      <c:pt idx="17901">
                        <c:v>0.73992491734861665</c:v>
                      </c:pt>
                      <c:pt idx="17902">
                        <c:v>0.73996687567850161</c:v>
                      </c:pt>
                      <c:pt idx="17903">
                        <c:v>0.74000883277683061</c:v>
                      </c:pt>
                      <c:pt idx="17904">
                        <c:v>0.74005078864354901</c:v>
                      </c:pt>
                      <c:pt idx="17905">
                        <c:v>0.74009274327854624</c:v>
                      </c:pt>
                      <c:pt idx="17906">
                        <c:v>0.74013469668176812</c:v>
                      </c:pt>
                      <c:pt idx="17907">
                        <c:v>0.74017664885314094</c:v>
                      </c:pt>
                      <c:pt idx="17908">
                        <c:v>0.74021859979255455</c:v>
                      </c:pt>
                      <c:pt idx="17909">
                        <c:v>0.74026054949993592</c:v>
                      </c:pt>
                      <c:pt idx="17910">
                        <c:v>0.74030249797521153</c:v>
                      </c:pt>
                      <c:pt idx="17911">
                        <c:v>0.74034444521830856</c:v>
                      </c:pt>
                      <c:pt idx="17912">
                        <c:v>0.7403863912291162</c:v>
                      </c:pt>
                      <c:pt idx="17913">
                        <c:v>0.74042833600759872</c:v>
                      </c:pt>
                      <c:pt idx="17914">
                        <c:v>0.7404702795536271</c:v>
                      </c:pt>
                      <c:pt idx="17915">
                        <c:v>0.74051222186716514</c:v>
                      </c:pt>
                      <c:pt idx="17916">
                        <c:v>0.74055416294808429</c:v>
                      </c:pt>
                      <c:pt idx="17917">
                        <c:v>0.74059610279634791</c:v>
                      </c:pt>
                      <c:pt idx="17918">
                        <c:v>0.74063804141184608</c:v>
                      </c:pt>
                      <c:pt idx="17919">
                        <c:v>0.74067997879450576</c:v>
                      </c:pt>
                      <c:pt idx="17920">
                        <c:v>0.74072191494425321</c:v>
                      </c:pt>
                      <c:pt idx="17921">
                        <c:v>0.74076384986099697</c:v>
                      </c:pt>
                      <c:pt idx="17922">
                        <c:v>0.74080578354466353</c:v>
                      </c:pt>
                      <c:pt idx="17923">
                        <c:v>0.74084771599518029</c:v>
                      </c:pt>
                      <c:pt idx="17924">
                        <c:v>0.74088964721243644</c:v>
                      </c:pt>
                      <c:pt idx="17925">
                        <c:v>0.74093157719637737</c:v>
                      </c:pt>
                      <c:pt idx="17926">
                        <c:v>0.74097350594689293</c:v>
                      </c:pt>
                      <c:pt idx="17927">
                        <c:v>0.74101543346394672</c:v>
                      </c:pt>
                      <c:pt idx="17928">
                        <c:v>0.74105735974742881</c:v>
                      </c:pt>
                      <c:pt idx="17929">
                        <c:v>0.74109928479724707</c:v>
                      </c:pt>
                      <c:pt idx="17930">
                        <c:v>0.74114120861334731</c:v>
                      </c:pt>
                      <c:pt idx="17931">
                        <c:v>0.74118313119563695</c:v>
                      </c:pt>
                      <c:pt idx="17932">
                        <c:v>0.74122505254402515</c:v>
                      </c:pt>
                      <c:pt idx="17933">
                        <c:v>0.74126697265843799</c:v>
                      </c:pt>
                      <c:pt idx="17934">
                        <c:v>0.74130889153880264</c:v>
                      </c:pt>
                      <c:pt idx="17935">
                        <c:v>0.74135080918502738</c:v>
                      </c:pt>
                      <c:pt idx="17936">
                        <c:v>0.74139272559702007</c:v>
                      </c:pt>
                      <c:pt idx="17937">
                        <c:v>0.74143464077472632</c:v>
                      </c:pt>
                      <c:pt idx="17938">
                        <c:v>0.7414765547180544</c:v>
                      </c:pt>
                      <c:pt idx="17939">
                        <c:v>0.74151846742691241</c:v>
                      </c:pt>
                      <c:pt idx="17940">
                        <c:v>0.74156037890120841</c:v>
                      </c:pt>
                      <c:pt idx="17941">
                        <c:v>0.74160228914090665</c:v>
                      </c:pt>
                      <c:pt idx="17942">
                        <c:v>0.74164419814587834</c:v>
                      </c:pt>
                      <c:pt idx="17943">
                        <c:v>0.74168610591606821</c:v>
                      </c:pt>
                      <c:pt idx="17944">
                        <c:v>0.74172801245138542</c:v>
                      </c:pt>
                      <c:pt idx="17945">
                        <c:v>0.74176991775173717</c:v>
                      </c:pt>
                      <c:pt idx="17946">
                        <c:v>0.74181182181706951</c:v>
                      </c:pt>
                      <c:pt idx="17947">
                        <c:v>0.74185372464727184</c:v>
                      </c:pt>
                      <c:pt idx="17948">
                        <c:v>0.74189562624228955</c:v>
                      </c:pt>
                      <c:pt idx="17949">
                        <c:v>0.74193752660203094</c:v>
                      </c:pt>
                      <c:pt idx="17950">
                        <c:v>0.74197942572638564</c:v>
                      </c:pt>
                      <c:pt idx="17951">
                        <c:v>0.74202132361531747</c:v>
                      </c:pt>
                      <c:pt idx="17952">
                        <c:v>0.74206322026871629</c:v>
                      </c:pt>
                      <c:pt idx="17953">
                        <c:v>0.74210511568650883</c:v>
                      </c:pt>
                      <c:pt idx="17954">
                        <c:v>0.74214700986862159</c:v>
                      </c:pt>
                      <c:pt idx="17955">
                        <c:v>0.74218890281496308</c:v>
                      </c:pt>
                      <c:pt idx="17956">
                        <c:v>0.74223079452544161</c:v>
                      </c:pt>
                      <c:pt idx="17957">
                        <c:v>0.74227268499998367</c:v>
                      </c:pt>
                      <c:pt idx="17958">
                        <c:v>0.74231457423851643</c:v>
                      </c:pt>
                      <c:pt idx="17959">
                        <c:v>0.74235646224094798</c:v>
                      </c:pt>
                      <c:pt idx="17960">
                        <c:v>0.74239834900720481</c:v>
                      </c:pt>
                      <c:pt idx="17961">
                        <c:v>0.74244023453719565</c:v>
                      </c:pt>
                      <c:pt idx="17962">
                        <c:v>0.74248211883082837</c:v>
                      </c:pt>
                      <c:pt idx="17963">
                        <c:v>0.74252400188804835</c:v>
                      </c:pt>
                      <c:pt idx="17964">
                        <c:v>0.74256588370876386</c:v>
                      </c:pt>
                      <c:pt idx="17965">
                        <c:v>0.74260776429288322</c:v>
                      </c:pt>
                      <c:pt idx="17966">
                        <c:v>0.74264964364033337</c:v>
                      </c:pt>
                      <c:pt idx="17967">
                        <c:v>0.74269152175102215</c:v>
                      </c:pt>
                      <c:pt idx="17968">
                        <c:v>0.74273339862487675</c:v>
                      </c:pt>
                      <c:pt idx="17969">
                        <c:v>0.74277527426180501</c:v>
                      </c:pt>
                      <c:pt idx="17970">
                        <c:v>0.74281714866173409</c:v>
                      </c:pt>
                      <c:pt idx="17971">
                        <c:v>0.74285902182459007</c:v>
                      </c:pt>
                      <c:pt idx="17972">
                        <c:v>0.74290089375028212</c:v>
                      </c:pt>
                      <c:pt idx="17973">
                        <c:v>0.74294276443871832</c:v>
                      </c:pt>
                      <c:pt idx="17974">
                        <c:v>0.74298463388982494</c:v>
                      </c:pt>
                      <c:pt idx="17975">
                        <c:v>0.74302650210351029</c:v>
                      </c:pt>
                      <c:pt idx="17976">
                        <c:v>0.74306836907972018</c:v>
                      </c:pt>
                      <c:pt idx="17977">
                        <c:v>0.74311023481834382</c:v>
                      </c:pt>
                      <c:pt idx="17978">
                        <c:v>0.74315209931930837</c:v>
                      </c:pt>
                      <c:pt idx="17979">
                        <c:v>0.74319396258252191</c:v>
                      </c:pt>
                      <c:pt idx="17980">
                        <c:v>0.74323582460792958</c:v>
                      </c:pt>
                      <c:pt idx="17981">
                        <c:v>0.74327768539542127</c:v>
                      </c:pt>
                      <c:pt idx="17982">
                        <c:v>0.74331954494492392</c:v>
                      </c:pt>
                      <c:pt idx="17983">
                        <c:v>0.74336140325634537</c:v>
                      </c:pt>
                      <c:pt idx="17984">
                        <c:v>0.74340326032963122</c:v>
                      </c:pt>
                      <c:pt idx="17985">
                        <c:v>0.74344511616467135</c:v>
                      </c:pt>
                      <c:pt idx="17986">
                        <c:v>0.74348697076139225</c:v>
                      </c:pt>
                      <c:pt idx="17987">
                        <c:v>0.74352882411972065</c:v>
                      </c:pt>
                      <c:pt idx="17988">
                        <c:v>0.74357067623954642</c:v>
                      </c:pt>
                      <c:pt idx="17989">
                        <c:v>0.74361252712081494</c:v>
                      </c:pt>
                      <c:pt idx="17990">
                        <c:v>0.74365437676343404</c:v>
                      </c:pt>
                      <c:pt idx="17991">
                        <c:v>0.74369622516733114</c:v>
                      </c:pt>
                      <c:pt idx="17992">
                        <c:v>0.74373807233239542</c:v>
                      </c:pt>
                      <c:pt idx="17993">
                        <c:v>0.74377991825857248</c:v>
                      </c:pt>
                      <c:pt idx="17994">
                        <c:v>0.74382176294577063</c:v>
                      </c:pt>
                      <c:pt idx="17995">
                        <c:v>0.74386360639391635</c:v>
                      </c:pt>
                      <c:pt idx="17996">
                        <c:v>0.74390544860289953</c:v>
                      </c:pt>
                      <c:pt idx="17997">
                        <c:v>0.74394728957266532</c:v>
                      </c:pt>
                      <c:pt idx="17998">
                        <c:v>0.74398912930312222</c:v>
                      </c:pt>
                      <c:pt idx="17999">
                        <c:v>0.74403096779417832</c:v>
                      </c:pt>
                      <c:pt idx="18000">
                        <c:v>0.74407280504576079</c:v>
                      </c:pt>
                      <c:pt idx="18001">
                        <c:v>0.74411464105777703</c:v>
                      </c:pt>
                      <c:pt idx="18002">
                        <c:v>0.74415647583015443</c:v>
                      </c:pt>
                      <c:pt idx="18003">
                        <c:v>0.74419830936281994</c:v>
                      </c:pt>
                      <c:pt idx="18004">
                        <c:v>0.74424014165566277</c:v>
                      </c:pt>
                      <c:pt idx="18005">
                        <c:v>0.7442819727086285</c:v>
                      </c:pt>
                      <c:pt idx="18006">
                        <c:v>0.74432380252160701</c:v>
                      </c:pt>
                      <c:pt idx="18007">
                        <c:v>0.74436563109454301</c:v>
                      </c:pt>
                      <c:pt idx="18008">
                        <c:v>0.74440745842732681</c:v>
                      </c:pt>
                      <c:pt idx="18009">
                        <c:v>0.74444928451988512</c:v>
                      </c:pt>
                      <c:pt idx="18010">
                        <c:v>0.74449110937214469</c:v>
                      </c:pt>
                      <c:pt idx="18011">
                        <c:v>0.74453293298401313</c:v>
                      </c:pt>
                      <c:pt idx="18012">
                        <c:v>0.74457475535541828</c:v>
                      </c:pt>
                      <c:pt idx="18013">
                        <c:v>0.74461657648626778</c:v>
                      </c:pt>
                      <c:pt idx="18014">
                        <c:v>0.74465839637646991</c:v>
                      </c:pt>
                      <c:pt idx="18015">
                        <c:v>0.74470021502595141</c:v>
                      </c:pt>
                      <c:pt idx="18016">
                        <c:v>0.74474203243463921</c:v>
                      </c:pt>
                      <c:pt idx="18017">
                        <c:v>0.74478384860242319</c:v>
                      </c:pt>
                      <c:pt idx="18018">
                        <c:v>0.74482566352924806</c:v>
                      </c:pt>
                      <c:pt idx="18019">
                        <c:v>0.74486747721502278</c:v>
                      </c:pt>
                      <c:pt idx="18020">
                        <c:v>0.74490928965965519</c:v>
                      </c:pt>
                      <c:pt idx="18021">
                        <c:v>0.74495110086305361</c:v>
                      </c:pt>
                      <c:pt idx="18022">
                        <c:v>0.74499291082516339</c:v>
                      </c:pt>
                      <c:pt idx="18023">
                        <c:v>0.74503471954589284</c:v>
                      </c:pt>
                      <c:pt idx="18024">
                        <c:v>0.74507652702513139</c:v>
                      </c:pt>
                      <c:pt idx="18025">
                        <c:v>0.74511833326282462</c:v>
                      </c:pt>
                      <c:pt idx="18026">
                        <c:v>0.74516013825888083</c:v>
                      </c:pt>
                      <c:pt idx="18027">
                        <c:v>0.74520194201322654</c:v>
                      </c:pt>
                      <c:pt idx="18028">
                        <c:v>0.74524374452575182</c:v>
                      </c:pt>
                      <c:pt idx="18029">
                        <c:v>0.74528554579640161</c:v>
                      </c:pt>
                      <c:pt idx="18030">
                        <c:v>0.74532734582508442</c:v>
                      </c:pt>
                      <c:pt idx="18031">
                        <c:v>0.74536914461170811</c:v>
                      </c:pt>
                      <c:pt idx="18032">
                        <c:v>0.74541094215618164</c:v>
                      </c:pt>
                      <c:pt idx="18033">
                        <c:v>0.74545273845844973</c:v>
                      </c:pt>
                      <c:pt idx="18034">
                        <c:v>0.74549453351840245</c:v>
                      </c:pt>
                      <c:pt idx="18035">
                        <c:v>0.74553632733596609</c:v>
                      </c:pt>
                      <c:pt idx="18036">
                        <c:v>0.74557811991106782</c:v>
                      </c:pt>
                      <c:pt idx="18037">
                        <c:v>0.7456199112435975</c:v>
                      </c:pt>
                      <c:pt idx="18038">
                        <c:v>0.74566170133350007</c:v>
                      </c:pt>
                      <c:pt idx="18039">
                        <c:v>0.74570349018068405</c:v>
                      </c:pt>
                      <c:pt idx="18040">
                        <c:v>0.74574527778503885</c:v>
                      </c:pt>
                      <c:pt idx="18041">
                        <c:v>0.74578706414652873</c:v>
                      </c:pt>
                      <c:pt idx="18042">
                        <c:v>0.74582884926502468</c:v>
                      </c:pt>
                      <c:pt idx="18043">
                        <c:v>0.74587063314047186</c:v>
                      </c:pt>
                      <c:pt idx="18044">
                        <c:v>0.74591241577277856</c:v>
                      </c:pt>
                      <c:pt idx="18045">
                        <c:v>0.74595419716185329</c:v>
                      </c:pt>
                      <c:pt idx="18046">
                        <c:v>0.74599597730762257</c:v>
                      </c:pt>
                      <c:pt idx="18047">
                        <c:v>0.74603775621001334</c:v>
                      </c:pt>
                      <c:pt idx="18048">
                        <c:v>0.74607953386889658</c:v>
                      </c:pt>
                      <c:pt idx="18049">
                        <c:v>0.74612131028423656</c:v>
                      </c:pt>
                      <c:pt idx="18050">
                        <c:v>0.74616308545592247</c:v>
                      </c:pt>
                      <c:pt idx="18051">
                        <c:v>0.74620485938389991</c:v>
                      </c:pt>
                      <c:pt idx="18052">
                        <c:v>0.74624663206804032</c:v>
                      </c:pt>
                      <c:pt idx="18053">
                        <c:v>0.74628840350828818</c:v>
                      </c:pt>
                      <c:pt idx="18054">
                        <c:v>0.74633017370457133</c:v>
                      </c:pt>
                      <c:pt idx="18055">
                        <c:v>0.74637194265677853</c:v>
                      </c:pt>
                      <c:pt idx="18056">
                        <c:v>0.74641371036483739</c:v>
                      </c:pt>
                      <c:pt idx="18057">
                        <c:v>0.74645547682865554</c:v>
                      </c:pt>
                      <c:pt idx="18058">
                        <c:v>0.74649724204816015</c:v>
                      </c:pt>
                      <c:pt idx="18059">
                        <c:v>0.74653900602325929</c:v>
                      </c:pt>
                      <c:pt idx="18060">
                        <c:v>0.74658076875387969</c:v>
                      </c:pt>
                      <c:pt idx="18061">
                        <c:v>0.74662253023992986</c:v>
                      </c:pt>
                      <c:pt idx="18062">
                        <c:v>0.74666429048133609</c:v>
                      </c:pt>
                      <c:pt idx="18063">
                        <c:v>0.74670604947798869</c:v>
                      </c:pt>
                      <c:pt idx="18064">
                        <c:v>0.74674780722981415</c:v>
                      </c:pt>
                      <c:pt idx="18065">
                        <c:v>0.74678956373675764</c:v>
                      </c:pt>
                      <c:pt idx="18066">
                        <c:v>0.7468313189986906</c:v>
                      </c:pt>
                      <c:pt idx="18067">
                        <c:v>0.74687307301555816</c:v>
                      </c:pt>
                      <c:pt idx="18068">
                        <c:v>0.74691482578725044</c:v>
                      </c:pt>
                      <c:pt idx="18069">
                        <c:v>0.74695657731371212</c:v>
                      </c:pt>
                      <c:pt idx="18070">
                        <c:v>0.74699832759483331</c:v>
                      </c:pt>
                      <c:pt idx="18071">
                        <c:v>0.74704007663055938</c:v>
                      </c:pt>
                      <c:pt idx="18072">
                        <c:v>0.74708182442077997</c:v>
                      </c:pt>
                      <c:pt idx="18073">
                        <c:v>0.74712357096542159</c:v>
                      </c:pt>
                      <c:pt idx="18074">
                        <c:v>0.74716531626439275</c:v>
                      </c:pt>
                      <c:pt idx="18075">
                        <c:v>0.74720706031760176</c:v>
                      </c:pt>
                      <c:pt idx="18076">
                        <c:v>0.74724880312499398</c:v>
                      </c:pt>
                      <c:pt idx="18077">
                        <c:v>0.74729054468645884</c:v>
                      </c:pt>
                      <c:pt idx="18078">
                        <c:v>0.7473322850019235</c:v>
                      </c:pt>
                      <c:pt idx="18079">
                        <c:v>0.74737402407129561</c:v>
                      </c:pt>
                      <c:pt idx="18080">
                        <c:v>0.74741576189448411</c:v>
                      </c:pt>
                      <c:pt idx="18081">
                        <c:v>0.74745749847143395</c:v>
                      </c:pt>
                      <c:pt idx="18082">
                        <c:v>0.7474992338020352</c:v>
                      </c:pt>
                      <c:pt idx="18083">
                        <c:v>0.74754096788619528</c:v>
                      </c:pt>
                      <c:pt idx="18084">
                        <c:v>0.74758270072386046</c:v>
                      </c:pt>
                      <c:pt idx="18085">
                        <c:v>0.74762443231491993</c:v>
                      </c:pt>
                      <c:pt idx="18086">
                        <c:v>0.74766616265930042</c:v>
                      </c:pt>
                      <c:pt idx="18087">
                        <c:v>0.74770789175691044</c:v>
                      </c:pt>
                      <c:pt idx="18088">
                        <c:v>0.74774961960767694</c:v>
                      </c:pt>
                      <c:pt idx="18089">
                        <c:v>0.74779134621150778</c:v>
                      </c:pt>
                      <c:pt idx="18090">
                        <c:v>0.74783307156831125</c:v>
                      </c:pt>
                      <c:pt idx="18091">
                        <c:v>0.74787479567801429</c:v>
                      </c:pt>
                      <c:pt idx="18092">
                        <c:v>0.74791651854052521</c:v>
                      </c:pt>
                      <c:pt idx="18093">
                        <c:v>0.74795824015575207</c:v>
                      </c:pt>
                      <c:pt idx="18094">
                        <c:v>0.74799996052362183</c:v>
                      </c:pt>
                      <c:pt idx="18095">
                        <c:v>0.74804167964406099</c:v>
                      </c:pt>
                      <c:pt idx="18096">
                        <c:v>0.74808339751695963</c:v>
                      </c:pt>
                      <c:pt idx="18097">
                        <c:v>0.74812511414224447</c:v>
                      </c:pt>
                      <c:pt idx="18098">
                        <c:v>0.74816682951982338</c:v>
                      </c:pt>
                      <c:pt idx="18099">
                        <c:v>0.7482085436496051</c:v>
                      </c:pt>
                      <c:pt idx="18100">
                        <c:v>0.74825025653153476</c:v>
                      </c:pt>
                      <c:pt idx="18101">
                        <c:v>0.74829196816550181</c:v>
                      </c:pt>
                      <c:pt idx="18102">
                        <c:v>0.7483336785514334</c:v>
                      </c:pt>
                      <c:pt idx="18103">
                        <c:v>0.74837538768923784</c:v>
                      </c:pt>
                      <c:pt idx="18104">
                        <c:v>0.74841709557884162</c:v>
                      </c:pt>
                      <c:pt idx="18105">
                        <c:v>0.74845880222013461</c:v>
                      </c:pt>
                      <c:pt idx="18106">
                        <c:v>0.74850050761304354</c:v>
                      </c:pt>
                      <c:pt idx="18107">
                        <c:v>0.74854221175749514</c:v>
                      </c:pt>
                      <c:pt idx="18108">
                        <c:v>0.74858391465337948</c:v>
                      </c:pt>
                      <c:pt idx="18109">
                        <c:v>0.74862561630064151</c:v>
                      </c:pt>
                      <c:pt idx="18110">
                        <c:v>0.74866731669917086</c:v>
                      </c:pt>
                      <c:pt idx="18111">
                        <c:v>0.74870901584889471</c:v>
                      </c:pt>
                      <c:pt idx="18112">
                        <c:v>0.74875071374973956</c:v>
                      </c:pt>
                      <c:pt idx="18113">
                        <c:v>0.74879241040159528</c:v>
                      </c:pt>
                      <c:pt idx="18114">
                        <c:v>0.74883410580438858</c:v>
                      </c:pt>
                      <c:pt idx="18115">
                        <c:v>0.74887579995802778</c:v>
                      </c:pt>
                      <c:pt idx="18116">
                        <c:v>0.74891749286242093</c:v>
                      </c:pt>
                      <c:pt idx="18117">
                        <c:v>0.74895918451751364</c:v>
                      </c:pt>
                      <c:pt idx="18118">
                        <c:v>0.74900087492319534</c:v>
                      </c:pt>
                      <c:pt idx="18119">
                        <c:v>0.74904256407937453</c:v>
                      </c:pt>
                      <c:pt idx="18120">
                        <c:v>0.74908425198599637</c:v>
                      </c:pt>
                      <c:pt idx="18121">
                        <c:v>0.74912593864293209</c:v>
                      </c:pt>
                      <c:pt idx="18122">
                        <c:v>0.74916762405012727</c:v>
                      </c:pt>
                      <c:pt idx="18123">
                        <c:v>0.7492093082075082</c:v>
                      </c:pt>
                      <c:pt idx="18124">
                        <c:v>0.74925099111494631</c:v>
                      </c:pt>
                      <c:pt idx="18125">
                        <c:v>0.7492926727723872</c:v>
                      </c:pt>
                      <c:pt idx="18126">
                        <c:v>0.74933435317973851</c:v>
                      </c:pt>
                      <c:pt idx="18127">
                        <c:v>0.74937603233690897</c:v>
                      </c:pt>
                      <c:pt idx="18128">
                        <c:v>0.74941771024382553</c:v>
                      </c:pt>
                      <c:pt idx="18129">
                        <c:v>0.74945938690037717</c:v>
                      </c:pt>
                      <c:pt idx="18130">
                        <c:v>0.74950106230650992</c:v>
                      </c:pt>
                      <c:pt idx="18131">
                        <c:v>0.749542736462113</c:v>
                      </c:pt>
                      <c:pt idx="18132">
                        <c:v>0.74958440936711379</c:v>
                      </c:pt>
                      <c:pt idx="18133">
                        <c:v>0.74962608102143857</c:v>
                      </c:pt>
                      <c:pt idx="18134">
                        <c:v>0.74966775142495856</c:v>
                      </c:pt>
                      <c:pt idx="18135">
                        <c:v>0.74970942057763779</c:v>
                      </c:pt>
                      <c:pt idx="18136">
                        <c:v>0.74975108847934746</c:v>
                      </c:pt>
                      <c:pt idx="18137">
                        <c:v>0.74979275513003274</c:v>
                      </c:pt>
                      <c:pt idx="18138">
                        <c:v>0.74983442052960192</c:v>
                      </c:pt>
                      <c:pt idx="18139">
                        <c:v>0.74987608467796329</c:v>
                      </c:pt>
                      <c:pt idx="18140">
                        <c:v>0.74991774757502538</c:v>
                      </c:pt>
                      <c:pt idx="18141">
                        <c:v>0.74995940922071447</c:v>
                      </c:pt>
                      <c:pt idx="18142">
                        <c:v>0.75000106961492063</c:v>
                      </c:pt>
                      <c:pt idx="18143">
                        <c:v>0.75004272875758926</c:v>
                      </c:pt>
                      <c:pt idx="18144">
                        <c:v>0.7500843866486282</c:v>
                      </c:pt>
                      <c:pt idx="18145">
                        <c:v>0.75012604328792731</c:v>
                      </c:pt>
                      <c:pt idx="18146">
                        <c:v>0.75016769867543198</c:v>
                      </c:pt>
                      <c:pt idx="18147">
                        <c:v>0.75020935281103207</c:v>
                      </c:pt>
                      <c:pt idx="18148">
                        <c:v>0.7502510056946543</c:v>
                      </c:pt>
                      <c:pt idx="18149">
                        <c:v>0.75029265732618833</c:v>
                      </c:pt>
                      <c:pt idx="18150">
                        <c:v>0.75033430770559795</c:v>
                      </c:pt>
                      <c:pt idx="18151">
                        <c:v>0.75037595683273595</c:v>
                      </c:pt>
                      <c:pt idx="18152">
                        <c:v>0.75041760470756613</c:v>
                      </c:pt>
                      <c:pt idx="18153">
                        <c:v>0.75045925132997815</c:v>
                      </c:pt>
                      <c:pt idx="18154">
                        <c:v>0.75050089669988029</c:v>
                      </c:pt>
                      <c:pt idx="18155">
                        <c:v>0.75054254081721794</c:v>
                      </c:pt>
                      <c:pt idx="18156">
                        <c:v>0.7505841836818623</c:v>
                      </c:pt>
                      <c:pt idx="18157">
                        <c:v>0.75062582529375854</c:v>
                      </c:pt>
                      <c:pt idx="18158">
                        <c:v>0.75066746565279674</c:v>
                      </c:pt>
                      <c:pt idx="18159">
                        <c:v>0.7507091047589034</c:v>
                      </c:pt>
                      <c:pt idx="18160">
                        <c:v>0.75075074261200525</c:v>
                      </c:pt>
                      <c:pt idx="18161">
                        <c:v>0.75079237921199193</c:v>
                      </c:pt>
                      <c:pt idx="18162">
                        <c:v>0.75083401455879062</c:v>
                      </c:pt>
                      <c:pt idx="18163">
                        <c:v>0.75087564865230916</c:v>
                      </c:pt>
                      <c:pt idx="18164">
                        <c:v>0.75091728149245629</c:v>
                      </c:pt>
                      <c:pt idx="18165">
                        <c:v>0.75095891307915852</c:v>
                      </c:pt>
                      <c:pt idx="18166">
                        <c:v>0.75100054341232392</c:v>
                      </c:pt>
                      <c:pt idx="18167">
                        <c:v>0.75104217249186078</c:v>
                      </c:pt>
                      <c:pt idx="18168">
                        <c:v>0.75108380031767763</c:v>
                      </c:pt>
                      <c:pt idx="18169">
                        <c:v>0.75112542688970141</c:v>
                      </c:pt>
                      <c:pt idx="18170">
                        <c:v>0.75116705220783975</c:v>
                      </c:pt>
                      <c:pt idx="18171">
                        <c:v>0.75120867627200139</c:v>
                      </c:pt>
                      <c:pt idx="18172">
                        <c:v>0.75125029908211283</c:v>
                      </c:pt>
                      <c:pt idx="18173">
                        <c:v>0.75129192063806438</c:v>
                      </c:pt>
                      <c:pt idx="18174">
                        <c:v>0.75133354093980076</c:v>
                      </c:pt>
                      <c:pt idx="18175">
                        <c:v>0.7513751599872116</c:v>
                      </c:pt>
                      <c:pt idx="18176">
                        <c:v>0.75141677778020544</c:v>
                      </c:pt>
                      <c:pt idx="18177">
                        <c:v>0.7514583943187092</c:v>
                      </c:pt>
                      <c:pt idx="18178">
                        <c:v>0.75150000960263097</c:v>
                      </c:pt>
                      <c:pt idx="18179">
                        <c:v>0.75154162363189769</c:v>
                      </c:pt>
                      <c:pt idx="18180">
                        <c:v>0.75158323640639879</c:v>
                      </c:pt>
                      <c:pt idx="18181">
                        <c:v>0.75162484792606121</c:v>
                      </c:pt>
                      <c:pt idx="18182">
                        <c:v>0.75166645819079303</c:v>
                      </c:pt>
                      <c:pt idx="18183">
                        <c:v>0.75170806720050298</c:v>
                      </c:pt>
                      <c:pt idx="18184">
                        <c:v>0.75174967495511757</c:v>
                      </c:pt>
                      <c:pt idx="18185">
                        <c:v>0.75179128145454488</c:v>
                      </c:pt>
                      <c:pt idx="18186">
                        <c:v>0.75183288669869364</c:v>
                      </c:pt>
                      <c:pt idx="18187">
                        <c:v>0.75187449068747148</c:v>
                      </c:pt>
                      <c:pt idx="18188">
                        <c:v>0.75191609342080556</c:v>
                      </c:pt>
                      <c:pt idx="18189">
                        <c:v>0.75195769489858555</c:v>
                      </c:pt>
                      <c:pt idx="18190">
                        <c:v>0.75199929512075681</c:v>
                      </c:pt>
                      <c:pt idx="18191">
                        <c:v>0.75204089408719055</c:v>
                      </c:pt>
                      <c:pt idx="18192">
                        <c:v>0.75208249179785036</c:v>
                      </c:pt>
                      <c:pt idx="18193">
                        <c:v>0.7521240882526079</c:v>
                      </c:pt>
                      <c:pt idx="18194">
                        <c:v>0.75216568345138968</c:v>
                      </c:pt>
                      <c:pt idx="18195">
                        <c:v>0.75220727739412241</c:v>
                      </c:pt>
                      <c:pt idx="18196">
                        <c:v>0.75224887008067753</c:v>
                      </c:pt>
                      <c:pt idx="18197">
                        <c:v>0.75229046151101864</c:v>
                      </c:pt>
                      <c:pt idx="18198">
                        <c:v>0.75233205168501716</c:v>
                      </c:pt>
                      <c:pt idx="18199">
                        <c:v>0.75237364060261802</c:v>
                      </c:pt>
                      <c:pt idx="18200">
                        <c:v>0.75241522826371154</c:v>
                      </c:pt>
                      <c:pt idx="18201">
                        <c:v>0.75245681466822401</c:v>
                      </c:pt>
                      <c:pt idx="18202">
                        <c:v>0.75249839981604527</c:v>
                      </c:pt>
                      <c:pt idx="18203">
                        <c:v>0.75253998370712094</c:v>
                      </c:pt>
                      <c:pt idx="18204">
                        <c:v>0.75258156634134044</c:v>
                      </c:pt>
                      <c:pt idx="18205">
                        <c:v>0.75262314771861205</c:v>
                      </c:pt>
                      <c:pt idx="18206">
                        <c:v>0.75266472783886273</c:v>
                      </c:pt>
                      <c:pt idx="18207">
                        <c:v>0.75270630670200056</c:v>
                      </c:pt>
                      <c:pt idx="18208">
                        <c:v>0.75274788430793382</c:v>
                      </c:pt>
                      <c:pt idx="18209">
                        <c:v>0.75278946065657082</c:v>
                      </c:pt>
                      <c:pt idx="18210">
                        <c:v>0.75283103574785692</c:v>
                      </c:pt>
                      <c:pt idx="18211">
                        <c:v>0.7528726095816447</c:v>
                      </c:pt>
                      <c:pt idx="18212">
                        <c:v>0.75291418215789818</c:v>
                      </c:pt>
                      <c:pt idx="18213">
                        <c:v>0.75295575347650678</c:v>
                      </c:pt>
                      <c:pt idx="18214">
                        <c:v>0.75299732353739746</c:v>
                      </c:pt>
                      <c:pt idx="18215">
                        <c:v>0.75303889234046006</c:v>
                      </c:pt>
                      <c:pt idx="18216">
                        <c:v>0.75308045988562111</c:v>
                      </c:pt>
                      <c:pt idx="18217">
                        <c:v>0.75312202617278934</c:v>
                      </c:pt>
                      <c:pt idx="18218">
                        <c:v>0.7531635912018726</c:v>
                      </c:pt>
                      <c:pt idx="18219">
                        <c:v>0.75320515497279761</c:v>
                      </c:pt>
                      <c:pt idx="18220">
                        <c:v>0.75324671748547289</c:v>
                      </c:pt>
                      <c:pt idx="18221">
                        <c:v>0.75328827873978788</c:v>
                      </c:pt>
                      <c:pt idx="18222">
                        <c:v>0.75332983873566972</c:v>
                      </c:pt>
                      <c:pt idx="18223">
                        <c:v>0.75337139747304493</c:v>
                      </c:pt>
                      <c:pt idx="18224">
                        <c:v>0.7534129549518036</c:v>
                      </c:pt>
                      <c:pt idx="18225">
                        <c:v>0.75345451117185358</c:v>
                      </c:pt>
                      <c:pt idx="18226">
                        <c:v>0.75349606613312181</c:v>
                      </c:pt>
                      <c:pt idx="18227">
                        <c:v>0.75353761983553524</c:v>
                      </c:pt>
                      <c:pt idx="18228">
                        <c:v>0.75357917227896487</c:v>
                      </c:pt>
                      <c:pt idx="18229">
                        <c:v>0.75362072346335585</c:v>
                      </c:pt>
                      <c:pt idx="18230">
                        <c:v>0.75366227338861669</c:v>
                      </c:pt>
                      <c:pt idx="18231">
                        <c:v>0.75370382205463726</c:v>
                      </c:pt>
                      <c:pt idx="18232">
                        <c:v>0.75374536946134429</c:v>
                      </c:pt>
                      <c:pt idx="18233">
                        <c:v>0.75378691560866407</c:v>
                      </c:pt>
                      <c:pt idx="18234">
                        <c:v>0.75382846049646846</c:v>
                      </c:pt>
                      <c:pt idx="18235">
                        <c:v>0.7538700041247024</c:v>
                      </c:pt>
                      <c:pt idx="18236">
                        <c:v>0.75391154649327441</c:v>
                      </c:pt>
                      <c:pt idx="18237">
                        <c:v>0.75395308760209256</c:v>
                      </c:pt>
                      <c:pt idx="18238">
                        <c:v>0.75399462745104651</c:v>
                      </c:pt>
                      <c:pt idx="18239">
                        <c:v>0.75403616604008161</c:v>
                      </c:pt>
                      <c:pt idx="18240">
                        <c:v>0.75407770336908775</c:v>
                      </c:pt>
                      <c:pt idx="18241">
                        <c:v>0.75411923943799186</c:v>
                      </c:pt>
                      <c:pt idx="18242">
                        <c:v>0.75416077424668315</c:v>
                      </c:pt>
                      <c:pt idx="18243">
                        <c:v>0.75420230779508879</c:v>
                      </c:pt>
                      <c:pt idx="18244">
                        <c:v>0.7542438400831355</c:v>
                      </c:pt>
                      <c:pt idx="18245">
                        <c:v>0.75428537111069449</c:v>
                      </c:pt>
                      <c:pt idx="18246">
                        <c:v>0.75432690087771115</c:v>
                      </c:pt>
                      <c:pt idx="18247">
                        <c:v>0.75436842938407489</c:v>
                      </c:pt>
                      <c:pt idx="18248">
                        <c:v>0.75440995662971289</c:v>
                      </c:pt>
                      <c:pt idx="18249">
                        <c:v>0.75445148261453321</c:v>
                      </c:pt>
                      <c:pt idx="18250">
                        <c:v>0.75449300733842573</c:v>
                      </c:pt>
                      <c:pt idx="18251">
                        <c:v>0.75453453080133559</c:v>
                      </c:pt>
                      <c:pt idx="18252">
                        <c:v>0.7545760530031711</c:v>
                      </c:pt>
                      <c:pt idx="18253">
                        <c:v>0.75461757394380347</c:v>
                      </c:pt>
                      <c:pt idx="18254">
                        <c:v>0.75465909362317807</c:v>
                      </c:pt>
                      <c:pt idx="18255">
                        <c:v>0.7547006120412032</c:v>
                      </c:pt>
                      <c:pt idx="18256">
                        <c:v>0.75474212919778694</c:v>
                      </c:pt>
                      <c:pt idx="18257">
                        <c:v>0.7547836450928378</c:v>
                      </c:pt>
                      <c:pt idx="18258">
                        <c:v>0.75482515972628228</c:v>
                      </c:pt>
                      <c:pt idx="18259">
                        <c:v>0.75486667309799182</c:v>
                      </c:pt>
                      <c:pt idx="18260">
                        <c:v>0.75490818520791159</c:v>
                      </c:pt>
                      <c:pt idx="18261">
                        <c:v>0.75494969605594986</c:v>
                      </c:pt>
                      <c:pt idx="18262">
                        <c:v>0.75499120564199673</c:v>
                      </c:pt>
                      <c:pt idx="18263">
                        <c:v>0.75503271396597826</c:v>
                      </c:pt>
                      <c:pt idx="18264">
                        <c:v>0.75507422102782207</c:v>
                      </c:pt>
                      <c:pt idx="18265">
                        <c:v>0.75511572682739869</c:v>
                      </c:pt>
                      <c:pt idx="18266">
                        <c:v>0.75515723136465374</c:v>
                      </c:pt>
                      <c:pt idx="18267">
                        <c:v>0.75519873463947707</c:v>
                      </c:pt>
                      <c:pt idx="18268">
                        <c:v>0.75524023665179518</c:v>
                      </c:pt>
                      <c:pt idx="18269">
                        <c:v>0.75528173740151638</c:v>
                      </c:pt>
                      <c:pt idx="18270">
                        <c:v>0.75532323688853054</c:v>
                      </c:pt>
                      <c:pt idx="18271">
                        <c:v>0.75536473511278301</c:v>
                      </c:pt>
                      <c:pt idx="18272">
                        <c:v>0.75540623207414481</c:v>
                      </c:pt>
                      <c:pt idx="18273">
                        <c:v>0.75544772777256153</c:v>
                      </c:pt>
                      <c:pt idx="18274">
                        <c:v>0.75548922220792258</c:v>
                      </c:pt>
                      <c:pt idx="18275">
                        <c:v>0.75553071538015493</c:v>
                      </c:pt>
                      <c:pt idx="18276">
                        <c:v>0.75557220728914842</c:v>
                      </c:pt>
                      <c:pt idx="18277">
                        <c:v>0.75561369793481092</c:v>
                      </c:pt>
                      <c:pt idx="18278">
                        <c:v>0.75565518731708825</c:v>
                      </c:pt>
                      <c:pt idx="18279">
                        <c:v>0.75569667543586982</c:v>
                      </c:pt>
                      <c:pt idx="18280">
                        <c:v>0.75573816229104573</c:v>
                      </c:pt>
                      <c:pt idx="18281">
                        <c:v>0.75577964788256069</c:v>
                      </c:pt>
                      <c:pt idx="18282">
                        <c:v>0.75582113221030478</c:v>
                      </c:pt>
                      <c:pt idx="18283">
                        <c:v>0.75586261527420473</c:v>
                      </c:pt>
                      <c:pt idx="18284">
                        <c:v>0.75590409707415063</c:v>
                      </c:pt>
                      <c:pt idx="18285">
                        <c:v>0.7559455776100501</c:v>
                      </c:pt>
                      <c:pt idx="18286">
                        <c:v>0.75598705688183054</c:v>
                      </c:pt>
                      <c:pt idx="18287">
                        <c:v>0.75602853488941824</c:v>
                      </c:pt>
                      <c:pt idx="18288">
                        <c:v>0.75607001163268484</c:v>
                      </c:pt>
                      <c:pt idx="18289">
                        <c:v>0.75611148711155685</c:v>
                      </c:pt>
                      <c:pt idx="18290">
                        <c:v>0.75615296132594256</c:v>
                      </c:pt>
                      <c:pt idx="18291">
                        <c:v>0.75619443427575028</c:v>
                      </c:pt>
                      <c:pt idx="18292">
                        <c:v>0.75623590596090695</c:v>
                      </c:pt>
                      <c:pt idx="18293">
                        <c:v>0.75627737638130199</c:v>
                      </c:pt>
                      <c:pt idx="18294">
                        <c:v>0.75631884553684392</c:v>
                      </c:pt>
                      <c:pt idx="18295">
                        <c:v>0.75636031342745924</c:v>
                      </c:pt>
                      <c:pt idx="18296">
                        <c:v>0.75640178005305669</c:v>
                      </c:pt>
                      <c:pt idx="18297">
                        <c:v>0.75644324541354391</c:v>
                      </c:pt>
                      <c:pt idx="18298">
                        <c:v>0.75648470950881119</c:v>
                      </c:pt>
                      <c:pt idx="18299">
                        <c:v>0.75652617233880393</c:v>
                      </c:pt>
                      <c:pt idx="18300">
                        <c:v>0.75656763390339288</c:v>
                      </c:pt>
                      <c:pt idx="18301">
                        <c:v>0.7566090942025232</c:v>
                      </c:pt>
                      <c:pt idx="18302">
                        <c:v>0.75665055323608521</c:v>
                      </c:pt>
                      <c:pt idx="18303">
                        <c:v>0.75669201100398698</c:v>
                      </c:pt>
                      <c:pt idx="18304">
                        <c:v>0.75673346750613657</c:v>
                      </c:pt>
                      <c:pt idx="18305">
                        <c:v>0.75677492274246094</c:v>
                      </c:pt>
                      <c:pt idx="18306">
                        <c:v>0.75681637671284996</c:v>
                      </c:pt>
                      <c:pt idx="18307">
                        <c:v>0.75685782941723012</c:v>
                      </c:pt>
                      <c:pt idx="18308">
                        <c:v>0.75689928085550995</c:v>
                      </c:pt>
                      <c:pt idx="18309">
                        <c:v>0.75694073102759751</c:v>
                      </c:pt>
                      <c:pt idx="18310">
                        <c:v>0.75698217993338246</c:v>
                      </c:pt>
                      <c:pt idx="18311">
                        <c:v>0.75702362757279196</c:v>
                      </c:pt>
                      <c:pt idx="18312">
                        <c:v>0.75706507394573408</c:v>
                      </c:pt>
                      <c:pt idx="18313">
                        <c:v>0.7571065190521169</c:v>
                      </c:pt>
                      <c:pt idx="18314">
                        <c:v>0.75714796289184894</c:v>
                      </c:pt>
                      <c:pt idx="18315">
                        <c:v>0.75718940546483848</c:v>
                      </c:pt>
                      <c:pt idx="18316">
                        <c:v>0.75723084677101204</c:v>
                      </c:pt>
                      <c:pt idx="18317">
                        <c:v>0.75727228681024106</c:v>
                      </c:pt>
                      <c:pt idx="18318">
                        <c:v>0.7573137255824709</c:v>
                      </c:pt>
                      <c:pt idx="18319">
                        <c:v>0.75735516308760942</c:v>
                      </c:pt>
                      <c:pt idx="18320">
                        <c:v>0.7573965993255285</c:v>
                      </c:pt>
                      <c:pt idx="18321">
                        <c:v>0.7574380342961915</c:v>
                      </c:pt>
                      <c:pt idx="18322">
                        <c:v>0.75747946799945098</c:v>
                      </c:pt>
                      <c:pt idx="18323">
                        <c:v>0.7575209004352712</c:v>
                      </c:pt>
                      <c:pt idx="18324">
                        <c:v>0.75756233160352315</c:v>
                      </c:pt>
                      <c:pt idx="18325">
                        <c:v>0.75760376150413378</c:v>
                      </c:pt>
                      <c:pt idx="18326">
                        <c:v>0.75764519013699272</c:v>
                      </c:pt>
                      <c:pt idx="18327">
                        <c:v>0.7576866175020267</c:v>
                      </c:pt>
                      <c:pt idx="18328">
                        <c:v>0.75772804359914403</c:v>
                      </c:pt>
                      <c:pt idx="18329">
                        <c:v>0.75776946842825321</c:v>
                      </c:pt>
                      <c:pt idx="18330">
                        <c:v>0.75781089198926188</c:v>
                      </c:pt>
                      <c:pt idx="18331">
                        <c:v>0.75785231428207878</c:v>
                      </c:pt>
                      <c:pt idx="18332">
                        <c:v>0.75789373530661241</c:v>
                      </c:pt>
                      <c:pt idx="18333">
                        <c:v>0.757935155062752</c:v>
                      </c:pt>
                      <c:pt idx="18334">
                        <c:v>0.75797657355044312</c:v>
                      </c:pt>
                      <c:pt idx="18335">
                        <c:v>0.75801799076957543</c:v>
                      </c:pt>
                      <c:pt idx="18336">
                        <c:v>0.75805940672005723</c:v>
                      </c:pt>
                      <c:pt idx="18337">
                        <c:v>0.7581008214017968</c:v>
                      </c:pt>
                      <c:pt idx="18338">
                        <c:v>0.75814223481472087</c:v>
                      </c:pt>
                      <c:pt idx="18339">
                        <c:v>0.75818364695870066</c:v>
                      </c:pt>
                      <c:pt idx="18340">
                        <c:v>0.75822505783368177</c:v>
                      </c:pt>
                      <c:pt idx="18341">
                        <c:v>0.75826646743955339</c:v>
                      </c:pt>
                      <c:pt idx="18342">
                        <c:v>0.75830787577622427</c:v>
                      </c:pt>
                      <c:pt idx="18343">
                        <c:v>0.75834928284362091</c:v>
                      </c:pt>
                      <c:pt idx="18344">
                        <c:v>0.75839068864161474</c:v>
                      </c:pt>
                      <c:pt idx="18345">
                        <c:v>0.75843209317016935</c:v>
                      </c:pt>
                      <c:pt idx="18346">
                        <c:v>0.75847349642913753</c:v>
                      </c:pt>
                      <c:pt idx="18347">
                        <c:v>0.75851489841846487</c:v>
                      </c:pt>
                      <c:pt idx="18348">
                        <c:v>0.75855629913804079</c:v>
                      </c:pt>
                      <c:pt idx="18349">
                        <c:v>0.75859769858779225</c:v>
                      </c:pt>
                      <c:pt idx="18350">
                        <c:v>0.75863909676760866</c:v>
                      </c:pt>
                      <c:pt idx="18351">
                        <c:v>0.75868049367741719</c:v>
                      </c:pt>
                      <c:pt idx="18352">
                        <c:v>0.75872188931710771</c:v>
                      </c:pt>
                      <c:pt idx="18353">
                        <c:v>0.75876328368658785</c:v>
                      </c:pt>
                      <c:pt idx="18354">
                        <c:v>0.758804676785785</c:v>
                      </c:pt>
                      <c:pt idx="18355">
                        <c:v>0.75884606861458859</c:v>
                      </c:pt>
                      <c:pt idx="18356">
                        <c:v>0.75888745917290712</c:v>
                      </c:pt>
                      <c:pt idx="18357">
                        <c:v>0.75892884846066733</c:v>
                      </c:pt>
                      <c:pt idx="18358">
                        <c:v>0.75897023647777728</c:v>
                      </c:pt>
                      <c:pt idx="18359">
                        <c:v>0.75901162322412663</c:v>
                      </c:pt>
                      <c:pt idx="18360">
                        <c:v>0.75905300869962411</c:v>
                      </c:pt>
                      <c:pt idx="18361">
                        <c:v>0.75909439290419622</c:v>
                      </c:pt>
                      <c:pt idx="18362">
                        <c:v>0.75913577583773262</c:v>
                      </c:pt>
                      <c:pt idx="18363">
                        <c:v>0.75917715750014159</c:v>
                      </c:pt>
                      <c:pt idx="18364">
                        <c:v>0.7592185378913503</c:v>
                      </c:pt>
                      <c:pt idx="18365">
                        <c:v>0.75925991701124818</c:v>
                      </c:pt>
                      <c:pt idx="18366">
                        <c:v>0.75930129485976194</c:v>
                      </c:pt>
                      <c:pt idx="18367">
                        <c:v>0.75934267143678125</c:v>
                      </c:pt>
                      <c:pt idx="18368">
                        <c:v>0.75938404674221482</c:v>
                      </c:pt>
                      <c:pt idx="18369">
                        <c:v>0.75942542077597053</c:v>
                      </c:pt>
                      <c:pt idx="18370">
                        <c:v>0.7594667935379753</c:v>
                      </c:pt>
                      <c:pt idx="18371">
                        <c:v>0.75950816502811902</c:v>
                      </c:pt>
                      <c:pt idx="18372">
                        <c:v>0.75954953524632818</c:v>
                      </c:pt>
                      <c:pt idx="18373">
                        <c:v>0.75959090419247444</c:v>
                      </c:pt>
                      <c:pt idx="18374">
                        <c:v>0.75963227186650251</c:v>
                      </c:pt>
                      <c:pt idx="18375">
                        <c:v>0.75967363826830248</c:v>
                      </c:pt>
                      <c:pt idx="18376">
                        <c:v>0.75971500339778264</c:v>
                      </c:pt>
                      <c:pt idx="18377">
                        <c:v>0.75975636725485129</c:v>
                      </c:pt>
                      <c:pt idx="18378">
                        <c:v>0.75979772983941651</c:v>
                      </c:pt>
                      <c:pt idx="18379">
                        <c:v>0.75983909115140524</c:v>
                      </c:pt>
                      <c:pt idx="18380">
                        <c:v>0.75988045119068848</c:v>
                      </c:pt>
                      <c:pt idx="18381">
                        <c:v>0.75992180995719338</c:v>
                      </c:pt>
                      <c:pt idx="18382">
                        <c:v>0.75996316745082804</c:v>
                      </c:pt>
                      <c:pt idx="18383">
                        <c:v>0.76000452367150073</c:v>
                      </c:pt>
                      <c:pt idx="18384">
                        <c:v>0.76004587861911954</c:v>
                      </c:pt>
                      <c:pt idx="18385">
                        <c:v>0.76008723229357456</c:v>
                      </c:pt>
                      <c:pt idx="18386">
                        <c:v>0.76012858469481071</c:v>
                      </c:pt>
                      <c:pt idx="18387">
                        <c:v>0.76016993582269965</c:v>
                      </c:pt>
                      <c:pt idx="18388">
                        <c:v>0.76021128567714924</c:v>
                      </c:pt>
                      <c:pt idx="18389">
                        <c:v>0.76025263425810508</c:v>
                      </c:pt>
                      <c:pt idx="18390">
                        <c:v>0.7602939815654195</c:v>
                      </c:pt>
                      <c:pt idx="18391">
                        <c:v>0.76033532759905698</c:v>
                      </c:pt>
                      <c:pt idx="18392">
                        <c:v>0.76037667235886941</c:v>
                      </c:pt>
                      <c:pt idx="18393">
                        <c:v>0.76041801584482149</c:v>
                      </c:pt>
                      <c:pt idx="18394">
                        <c:v>0.76045935805676512</c:v>
                      </c:pt>
                      <c:pt idx="18395">
                        <c:v>0.76050069899464612</c:v>
                      </c:pt>
                      <c:pt idx="18396">
                        <c:v>0.76054203865835435</c:v>
                      </c:pt>
                      <c:pt idx="18397">
                        <c:v>0.76058337704779744</c:v>
                      </c:pt>
                      <c:pt idx="18398">
                        <c:v>0.76062471416288413</c:v>
                      </c:pt>
                      <c:pt idx="18399">
                        <c:v>0.7606660500035225</c:v>
                      </c:pt>
                      <c:pt idx="18400">
                        <c:v>0.76070738456963971</c:v>
                      </c:pt>
                      <c:pt idx="18401">
                        <c:v>0.76074871786110654</c:v>
                      </c:pt>
                      <c:pt idx="18402">
                        <c:v>0.76079004987784971</c:v>
                      </c:pt>
                      <c:pt idx="18403">
                        <c:v>0.76083138061975952</c:v>
                      </c:pt>
                      <c:pt idx="18404">
                        <c:v>0.76087271008676227</c:v>
                      </c:pt>
                      <c:pt idx="18405">
                        <c:v>0.76091403827876669</c:v>
                      </c:pt>
                      <c:pt idx="18406">
                        <c:v>0.76095536519568041</c:v>
                      </c:pt>
                      <c:pt idx="18407">
                        <c:v>0.76099669083737509</c:v>
                      </c:pt>
                      <c:pt idx="18408">
                        <c:v>0.76103801520381453</c:v>
                      </c:pt>
                      <c:pt idx="18409">
                        <c:v>0.7610793382948513</c:v>
                      </c:pt>
                      <c:pt idx="18410">
                        <c:v>0.761120660110431</c:v>
                      </c:pt>
                      <c:pt idx="18411">
                        <c:v>0.7611619806504244</c:v>
                      </c:pt>
                      <c:pt idx="18412">
                        <c:v>0.76120329991477731</c:v>
                      </c:pt>
                      <c:pt idx="18413">
                        <c:v>0.76124461790337894</c:v>
                      </c:pt>
                      <c:pt idx="18414">
                        <c:v>0.7612859346161196</c:v>
                      </c:pt>
                      <c:pt idx="18415">
                        <c:v>0.76132725005294422</c:v>
                      </c:pt>
                      <c:pt idx="18416">
                        <c:v>0.76136856421372401</c:v>
                      </c:pt>
                      <c:pt idx="18417">
                        <c:v>0.76140987709836749</c:v>
                      </c:pt>
                      <c:pt idx="18418">
                        <c:v>0.7614511887068014</c:v>
                      </c:pt>
                      <c:pt idx="18419">
                        <c:v>0.76149249903893379</c:v>
                      </c:pt>
                      <c:pt idx="18420">
                        <c:v>0.76153380809463589</c:v>
                      </c:pt>
                      <c:pt idx="18421">
                        <c:v>0.76157511587385351</c:v>
                      </c:pt>
                      <c:pt idx="18422">
                        <c:v>0.76161642237647587</c:v>
                      </c:pt>
                      <c:pt idx="18423">
                        <c:v>0.76165772760241124</c:v>
                      </c:pt>
                      <c:pt idx="18424">
                        <c:v>0.76169903155156837</c:v>
                      </c:pt>
                      <c:pt idx="18425">
                        <c:v>0.76174033422383647</c:v>
                      </c:pt>
                      <c:pt idx="18426">
                        <c:v>0.76178163561914247</c:v>
                      </c:pt>
                      <c:pt idx="18427">
                        <c:v>0.7618229357373949</c:v>
                      </c:pt>
                      <c:pt idx="18428">
                        <c:v>0.76186423457848318</c:v>
                      </c:pt>
                      <c:pt idx="18429">
                        <c:v>0.76190553214233425</c:v>
                      </c:pt>
                      <c:pt idx="18430">
                        <c:v>0.76194682842881956</c:v>
                      </c:pt>
                      <c:pt idx="18431">
                        <c:v>0.76198812343788402</c:v>
                      </c:pt>
                      <c:pt idx="18432">
                        <c:v>0.76202941716941752</c:v>
                      </c:pt>
                      <c:pt idx="18433">
                        <c:v>0.76207070962330992</c:v>
                      </c:pt>
                      <c:pt idx="18434">
                        <c:v>0.76211200079950636</c:v>
                      </c:pt>
                      <c:pt idx="18435">
                        <c:v>0.76215329069787829</c:v>
                      </c:pt>
                      <c:pt idx="18436">
                        <c:v>0.76219457931833379</c:v>
                      </c:pt>
                      <c:pt idx="18437">
                        <c:v>0.76223586666079979</c:v>
                      </c:pt>
                      <c:pt idx="18438">
                        <c:v>0.76227715272516572</c:v>
                      </c:pt>
                      <c:pt idx="18439">
                        <c:v>0.76231843751134032</c:v>
                      </c:pt>
                      <c:pt idx="18440">
                        <c:v>0.76235972101923144</c:v>
                      </c:pt>
                      <c:pt idx="18441">
                        <c:v>0.76240100324874782</c:v>
                      </c:pt>
                      <c:pt idx="18442">
                        <c:v>0.76244228419977889</c:v>
                      </c:pt>
                      <c:pt idx="18443">
                        <c:v>0.76248356387225136</c:v>
                      </c:pt>
                      <c:pt idx="18444">
                        <c:v>0.76252484226607331</c:v>
                      </c:pt>
                      <c:pt idx="18445">
                        <c:v>0.76256611938113528</c:v>
                      </c:pt>
                      <c:pt idx="18446">
                        <c:v>0.76260739521734489</c:v>
                      </c:pt>
                      <c:pt idx="18447">
                        <c:v>0.76264866977461065</c:v>
                      </c:pt>
                      <c:pt idx="18448">
                        <c:v>0.76268994305282201</c:v>
                      </c:pt>
                      <c:pt idx="18449">
                        <c:v>0.76273121505192476</c:v>
                      </c:pt>
                      <c:pt idx="18450">
                        <c:v>0.76277248577178969</c:v>
                      </c:pt>
                      <c:pt idx="18451">
                        <c:v>0.76281375521234396</c:v>
                      </c:pt>
                      <c:pt idx="18452">
                        <c:v>0.76285502337345856</c:v>
                      </c:pt>
                      <c:pt idx="18453">
                        <c:v>0.76289629025507866</c:v>
                      </c:pt>
                      <c:pt idx="18454">
                        <c:v>0.76293755585709433</c:v>
                      </c:pt>
                      <c:pt idx="18455">
                        <c:v>0.76297882017941387</c:v>
                      </c:pt>
                      <c:pt idx="18456">
                        <c:v>0.76302008322192671</c:v>
                      </c:pt>
                      <c:pt idx="18457">
                        <c:v>0.7630613449845598</c:v>
                      </c:pt>
                      <c:pt idx="18458">
                        <c:v>0.76310260546720299</c:v>
                      </c:pt>
                      <c:pt idx="18459">
                        <c:v>0.76314386466978279</c:v>
                      </c:pt>
                      <c:pt idx="18460">
                        <c:v>0.76318512259217086</c:v>
                      </c:pt>
                      <c:pt idx="18461">
                        <c:v>0.76322637923429371</c:v>
                      </c:pt>
                      <c:pt idx="18462">
                        <c:v>0.7632676345960594</c:v>
                      </c:pt>
                      <c:pt idx="18463">
                        <c:v>0.76330888867737667</c:v>
                      </c:pt>
                      <c:pt idx="18464">
                        <c:v>0.76335014147811653</c:v>
                      </c:pt>
                      <c:pt idx="18465">
                        <c:v>0.76339139299822412</c:v>
                      </c:pt>
                      <c:pt idx="18466">
                        <c:v>0.76343264323758953</c:v>
                      </c:pt>
                      <c:pt idx="18467">
                        <c:v>0.76347389219612083</c:v>
                      </c:pt>
                      <c:pt idx="18468">
                        <c:v>0.76351513987370767</c:v>
                      </c:pt>
                      <c:pt idx="18469">
                        <c:v>0.76355638627027722</c:v>
                      </c:pt>
                      <c:pt idx="18470">
                        <c:v>0.7635976313857189</c:v>
                      </c:pt>
                      <c:pt idx="18471">
                        <c:v>0.763638875219941</c:v>
                      </c:pt>
                      <c:pt idx="18472">
                        <c:v>0.76368011777287026</c:v>
                      </c:pt>
                      <c:pt idx="18473">
                        <c:v>0.76372135904437832</c:v>
                      </c:pt>
                      <c:pt idx="18474">
                        <c:v>0.76376259903437282</c:v>
                      </c:pt>
                      <c:pt idx="18475">
                        <c:v>0.76380383774278116</c:v>
                      </c:pt>
                      <c:pt idx="18476">
                        <c:v>0.76384507516949252</c:v>
                      </c:pt>
                      <c:pt idx="18477">
                        <c:v>0.76388631131441587</c:v>
                      </c:pt>
                      <c:pt idx="18478">
                        <c:v>0.76392754617744019</c:v>
                      </c:pt>
                      <c:pt idx="18479">
                        <c:v>0.76396877975851152</c:v>
                      </c:pt>
                      <c:pt idx="18480">
                        <c:v>0.76401001205750041</c:v>
                      </c:pt>
                      <c:pt idx="18481">
                        <c:v>0.7640512430743156</c:v>
                      </c:pt>
                      <c:pt idx="18482">
                        <c:v>0.76409247280884651</c:v>
                      </c:pt>
                      <c:pt idx="18483">
                        <c:v>0.76413370126103897</c:v>
                      </c:pt>
                      <c:pt idx="18484">
                        <c:v>0.76417492843078194</c:v>
                      </c:pt>
                      <c:pt idx="18485">
                        <c:v>0.76421615431794754</c:v>
                      </c:pt>
                      <c:pt idx="18486">
                        <c:v>0.76425737892248047</c:v>
                      </c:pt>
                      <c:pt idx="18487">
                        <c:v>0.7642986022442706</c:v>
                      </c:pt>
                      <c:pt idx="18488">
                        <c:v>0.76433982428322644</c:v>
                      </c:pt>
                      <c:pt idx="18489">
                        <c:v>0.76438104503923721</c:v>
                      </c:pt>
                      <c:pt idx="18490">
                        <c:v>0.7644222645122305</c:v>
                      </c:pt>
                      <c:pt idx="18491">
                        <c:v>0.76446348270207687</c:v>
                      </c:pt>
                      <c:pt idx="18492">
                        <c:v>0.76450469960872169</c:v>
                      </c:pt>
                      <c:pt idx="18493">
                        <c:v>0.76454591523203663</c:v>
                      </c:pt>
                      <c:pt idx="18494">
                        <c:v>0.76458712957194819</c:v>
                      </c:pt>
                      <c:pt idx="18495">
                        <c:v>0.764628342628346</c:v>
                      </c:pt>
                      <c:pt idx="18496">
                        <c:v>0.7646695544011386</c:v>
                      </c:pt>
                      <c:pt idx="18497">
                        <c:v>0.76471076489023404</c:v>
                      </c:pt>
                      <c:pt idx="18498">
                        <c:v>0.76475197409554085</c:v>
                      </c:pt>
                      <c:pt idx="18499">
                        <c:v>0.76479318201694846</c:v>
                      </c:pt>
                      <c:pt idx="18500">
                        <c:v>0.76483438865436537</c:v>
                      </c:pt>
                      <c:pt idx="18501">
                        <c:v>0.76487559400768124</c:v>
                      </c:pt>
                      <c:pt idx="18502">
                        <c:v>0.76491679807684143</c:v>
                      </c:pt>
                      <c:pt idx="18503">
                        <c:v>0.76495800086171717</c:v>
                      </c:pt>
                      <c:pt idx="18504">
                        <c:v>0.7649992023622163</c:v>
                      </c:pt>
                      <c:pt idx="18505">
                        <c:v>0.76504040257824801</c:v>
                      </c:pt>
                      <c:pt idx="18506">
                        <c:v>0.76508160150971993</c:v>
                      </c:pt>
                      <c:pt idx="18507">
                        <c:v>0.76512279915654036</c:v>
                      </c:pt>
                      <c:pt idx="18508">
                        <c:v>0.76516399551858072</c:v>
                      </c:pt>
                      <c:pt idx="18509">
                        <c:v>0.7652051905957864</c:v>
                      </c:pt>
                      <c:pt idx="18510">
                        <c:v>0.76524638438802817</c:v>
                      </c:pt>
                      <c:pt idx="18511">
                        <c:v>0.76528757689523341</c:v>
                      </c:pt>
                      <c:pt idx="18512">
                        <c:v>0.76532876811729134</c:v>
                      </c:pt>
                      <c:pt idx="18513">
                        <c:v>0.76536995805411046</c:v>
                      </c:pt>
                      <c:pt idx="18514">
                        <c:v>0.76541114670558064</c:v>
                      </c:pt>
                      <c:pt idx="18515">
                        <c:v>0.76545233407164703</c:v>
                      </c:pt>
                      <c:pt idx="18516">
                        <c:v>0.76549352015216265</c:v>
                      </c:pt>
                      <c:pt idx="18517">
                        <c:v>0.76553470494705378</c:v>
                      </c:pt>
                      <c:pt idx="18518">
                        <c:v>0.76557588845624758</c:v>
                      </c:pt>
                      <c:pt idx="18519">
                        <c:v>0.76561707067959661</c:v>
                      </c:pt>
                      <c:pt idx="18520">
                        <c:v>0.76565825161704626</c:v>
                      </c:pt>
                      <c:pt idx="18521">
                        <c:v>0.76569943126848616</c:v>
                      </c:pt>
                      <c:pt idx="18522">
                        <c:v>0.76574060963380641</c:v>
                      </c:pt>
                      <c:pt idx="18523">
                        <c:v>0.76578178671293329</c:v>
                      </c:pt>
                      <c:pt idx="18524">
                        <c:v>0.76582296250573845</c:v>
                      </c:pt>
                      <c:pt idx="18525">
                        <c:v>0.76586413701216705</c:v>
                      </c:pt>
                      <c:pt idx="18526">
                        <c:v>0.76590531023209052</c:v>
                      </c:pt>
                      <c:pt idx="18527">
                        <c:v>0.76594648216543515</c:v>
                      </c:pt>
                      <c:pt idx="18528">
                        <c:v>0.76598765281207259</c:v>
                      </c:pt>
                      <c:pt idx="18529">
                        <c:v>0.76602882217194801</c:v>
                      </c:pt>
                      <c:pt idx="18530">
                        <c:v>0.76606999024493261</c:v>
                      </c:pt>
                      <c:pt idx="18531">
                        <c:v>0.76611115703093469</c:v>
                      </c:pt>
                      <c:pt idx="18532">
                        <c:v>0.76615232252984433</c:v>
                      </c:pt>
                      <c:pt idx="18533">
                        <c:v>0.76619348674160626</c:v>
                      </c:pt>
                      <c:pt idx="18534">
                        <c:v>0.76623464966609212</c:v>
                      </c:pt>
                      <c:pt idx="18535">
                        <c:v>0.76627581130319156</c:v>
                      </c:pt>
                      <c:pt idx="18536">
                        <c:v>0.76631697165284973</c:v>
                      </c:pt>
                      <c:pt idx="18537">
                        <c:v>0.76635813071493808</c:v>
                      </c:pt>
                      <c:pt idx="18538">
                        <c:v>0.76639928848936489</c:v>
                      </c:pt>
                      <c:pt idx="18539">
                        <c:v>0.76644044497603847</c:v>
                      </c:pt>
                      <c:pt idx="18540">
                        <c:v>0.76648160017486688</c:v>
                      </c:pt>
                      <c:pt idx="18541">
                        <c:v>0.76652275408572135</c:v>
                      </c:pt>
                      <c:pt idx="18542">
                        <c:v>0.76656390670854746</c:v>
                      </c:pt>
                      <c:pt idx="18543">
                        <c:v>0.76660505804323464</c:v>
                      </c:pt>
                      <c:pt idx="18544">
                        <c:v>0.76664620808967299</c:v>
                      </c:pt>
                      <c:pt idx="18545">
                        <c:v>0.76668735684777056</c:v>
                      </c:pt>
                      <c:pt idx="18546">
                        <c:v>0.76672850431741724</c:v>
                      </c:pt>
                      <c:pt idx="18547">
                        <c:v>0.76676965049853951</c:v>
                      </c:pt>
                      <c:pt idx="18548">
                        <c:v>0.76681079539102748</c:v>
                      </c:pt>
                      <c:pt idx="18549">
                        <c:v>0.76685193899478921</c:v>
                      </c:pt>
                      <c:pt idx="18550">
                        <c:v>0.76689308130973322</c:v>
                      </c:pt>
                      <c:pt idx="18551">
                        <c:v>0.76693422233574893</c:v>
                      </c:pt>
                      <c:pt idx="18552">
                        <c:v>0.76697536207272621</c:v>
                      </c:pt>
                      <c:pt idx="18553">
                        <c:v>0.767016500520592</c:v>
                      </c:pt>
                      <c:pt idx="18554">
                        <c:v>0.76705763767925461</c:v>
                      </c:pt>
                      <c:pt idx="18555">
                        <c:v>0.76709877354858502</c:v>
                      </c:pt>
                      <c:pt idx="18556">
                        <c:v>0.76713990812851018</c:v>
                      </c:pt>
                      <c:pt idx="18557">
                        <c:v>0.76718104141891974</c:v>
                      </c:pt>
                      <c:pt idx="18558">
                        <c:v>0.76722217341972199</c:v>
                      </c:pt>
                      <c:pt idx="18559">
                        <c:v>0.76726330413080679</c:v>
                      </c:pt>
                      <c:pt idx="18560">
                        <c:v>0.76730443355210087</c:v>
                      </c:pt>
                      <c:pt idx="18561">
                        <c:v>0.7673455616834941</c:v>
                      </c:pt>
                      <c:pt idx="18562">
                        <c:v>0.76738668852487613</c:v>
                      </c:pt>
                      <c:pt idx="18563">
                        <c:v>0.76742781407617366</c:v>
                      </c:pt>
                      <c:pt idx="18564">
                        <c:v>0.76746893833725816</c:v>
                      </c:pt>
                      <c:pt idx="18565">
                        <c:v>0.7675100613080561</c:v>
                      </c:pt>
                      <c:pt idx="18566">
                        <c:v>0.76755118298847602</c:v>
                      </c:pt>
                      <c:pt idx="18567">
                        <c:v>0.76759230337838913</c:v>
                      </c:pt>
                      <c:pt idx="18568">
                        <c:v>0.76763342247772215</c:v>
                      </c:pt>
                      <c:pt idx="18569">
                        <c:v>0.76767454028636495</c:v>
                      </c:pt>
                      <c:pt idx="18570">
                        <c:v>0.76771565680420695</c:v>
                      </c:pt>
                      <c:pt idx="18571">
                        <c:v>0.76775677203119375</c:v>
                      </c:pt>
                      <c:pt idx="18572">
                        <c:v>0.76779788596717813</c:v>
                      </c:pt>
                      <c:pt idx="18573">
                        <c:v>0.76783899861208682</c:v>
                      </c:pt>
                      <c:pt idx="18574">
                        <c:v>0.7678801099658279</c:v>
                      </c:pt>
                      <c:pt idx="18575">
                        <c:v>0.76792122002829144</c:v>
                      </c:pt>
                      <c:pt idx="18576">
                        <c:v>0.76796232879936666</c:v>
                      </c:pt>
                      <c:pt idx="18577">
                        <c:v>0.76800343627898116</c:v>
                      </c:pt>
                      <c:pt idx="18578">
                        <c:v>0.76804454246702392</c:v>
                      </c:pt>
                      <c:pt idx="18579">
                        <c:v>0.76808564736338525</c:v>
                      </c:pt>
                      <c:pt idx="18580">
                        <c:v>0.76812675096799166</c:v>
                      </c:pt>
                      <c:pt idx="18581">
                        <c:v>0.76816785328071457</c:v>
                      </c:pt>
                      <c:pt idx="18582">
                        <c:v>0.76820895430148051</c:v>
                      </c:pt>
                      <c:pt idx="18583">
                        <c:v>0.76825005403019797</c:v>
                      </c:pt>
                      <c:pt idx="18584">
                        <c:v>0.76829115246673796</c:v>
                      </c:pt>
                      <c:pt idx="18585">
                        <c:v>0.76833224961100899</c:v>
                      </c:pt>
                      <c:pt idx="18586">
                        <c:v>0.76837334546291935</c:v>
                      </c:pt>
                      <c:pt idx="18587">
                        <c:v>0.76841444002237713</c:v>
                      </c:pt>
                      <c:pt idx="18588">
                        <c:v>0.76845553328929084</c:v>
                      </c:pt>
                      <c:pt idx="18589">
                        <c:v>0.76849662526353124</c:v>
                      </c:pt>
                      <c:pt idx="18590">
                        <c:v>0.76853771594502596</c:v>
                      </c:pt>
                      <c:pt idx="18591">
                        <c:v>0.76857880533364531</c:v>
                      </c:pt>
                      <c:pt idx="18592">
                        <c:v>0.76861989342933512</c:v>
                      </c:pt>
                      <c:pt idx="18593">
                        <c:v>0.76866098023196683</c:v>
                      </c:pt>
                      <c:pt idx="18594">
                        <c:v>0.76870206574144806</c:v>
                      </c:pt>
                      <c:pt idx="18595">
                        <c:v>0.76874314995766913</c:v>
                      </c:pt>
                      <c:pt idx="18596">
                        <c:v>0.76878423288053788</c:v>
                      </c:pt>
                      <c:pt idx="18597">
                        <c:v>0.76882531450998148</c:v>
                      </c:pt>
                      <c:pt idx="18598">
                        <c:v>0.76886639484585251</c:v>
                      </c:pt>
                      <c:pt idx="18599">
                        <c:v>0.76890747388809655</c:v>
                      </c:pt>
                      <c:pt idx="18600">
                        <c:v>0.76894855163658415</c:v>
                      </c:pt>
                      <c:pt idx="18601">
                        <c:v>0.76898962809122406</c:v>
                      </c:pt>
                      <c:pt idx="18602">
                        <c:v>0.7690307032519248</c:v>
                      </c:pt>
                      <c:pt idx="18603">
                        <c:v>0.76907177711859398</c:v>
                      </c:pt>
                      <c:pt idx="18604">
                        <c:v>0.7691128496911035</c:v>
                      </c:pt>
                      <c:pt idx="18605">
                        <c:v>0.76915392096937962</c:v>
                      </c:pt>
                      <c:pt idx="18606">
                        <c:v>0.76919499095331245</c:v>
                      </c:pt>
                      <c:pt idx="18607">
                        <c:v>0.76923605964279185</c:v>
                      </c:pt>
                      <c:pt idx="18608">
                        <c:v>0.76927712703774387</c:v>
                      </c:pt>
                      <c:pt idx="18609">
                        <c:v>0.76931819313805927</c:v>
                      </c:pt>
                      <c:pt idx="18610">
                        <c:v>0.76935925794362703</c:v>
                      </c:pt>
                      <c:pt idx="18611">
                        <c:v>0.76940032145435588</c:v>
                      </c:pt>
                      <c:pt idx="18612">
                        <c:v>0.76944138367015391</c:v>
                      </c:pt>
                      <c:pt idx="18613">
                        <c:v>0.76948244459091075</c:v>
                      </c:pt>
                      <c:pt idx="18614">
                        <c:v>0.76952350421653515</c:v>
                      </c:pt>
                      <c:pt idx="18615">
                        <c:v>0.7695645625469163</c:v>
                      </c:pt>
                      <c:pt idx="18616">
                        <c:v>0.76960561958196272</c:v>
                      </c:pt>
                      <c:pt idx="18617">
                        <c:v>0.76964667532156428</c:v>
                      </c:pt>
                      <c:pt idx="18618">
                        <c:v>0.7696877297656477</c:v>
                      </c:pt>
                      <c:pt idx="18619">
                        <c:v>0.76972878291408398</c:v>
                      </c:pt>
                      <c:pt idx="18620">
                        <c:v>0.76976983476678185</c:v>
                      </c:pt>
                      <c:pt idx="18621">
                        <c:v>0.76981088532364939</c:v>
                      </c:pt>
                      <c:pt idx="18622">
                        <c:v>0.76985193458457601</c:v>
                      </c:pt>
                      <c:pt idx="18623">
                        <c:v>0.76989298254947047</c:v>
                      </c:pt>
                      <c:pt idx="18624">
                        <c:v>0.76993402921822218</c:v>
                      </c:pt>
                      <c:pt idx="18625">
                        <c:v>0.76997507459073966</c:v>
                      </c:pt>
                      <c:pt idx="18626">
                        <c:v>0.7700161186669312</c:v>
                      </c:pt>
                      <c:pt idx="18627">
                        <c:v>0.7700571614466678</c:v>
                      </c:pt>
                      <c:pt idx="18628">
                        <c:v>0.77009820292989484</c:v>
                      </c:pt>
                      <c:pt idx="18629">
                        <c:v>0.77013924311646531</c:v>
                      </c:pt>
                      <c:pt idx="18630">
                        <c:v>0.77018028200630595</c:v>
                      </c:pt>
                      <c:pt idx="18631">
                        <c:v>0.77022131959930618</c:v>
                      </c:pt>
                      <c:pt idx="18632">
                        <c:v>0.77026235589537428</c:v>
                      </c:pt>
                      <c:pt idx="18633">
                        <c:v>0.77030339089441924</c:v>
                      </c:pt>
                      <c:pt idx="18634">
                        <c:v>0.77034442459631136</c:v>
                      </c:pt>
                      <c:pt idx="18635">
                        <c:v>0.77038545700095939</c:v>
                      </c:pt>
                      <c:pt idx="18636">
                        <c:v>0.77042648810829006</c:v>
                      </c:pt>
                      <c:pt idx="18637">
                        <c:v>0.7704675179181748</c:v>
                      </c:pt>
                      <c:pt idx="18638">
                        <c:v>0.77050854643050304</c:v>
                      </c:pt>
                      <c:pt idx="18639">
                        <c:v>0.77054957364522036</c:v>
                      </c:pt>
                      <c:pt idx="18640">
                        <c:v>0.77059059956217912</c:v>
                      </c:pt>
                      <c:pt idx="18641">
                        <c:v>0.77063162418130671</c:v>
                      </c:pt>
                      <c:pt idx="18642">
                        <c:v>0.77067264750249231</c:v>
                      </c:pt>
                      <c:pt idx="18643">
                        <c:v>0.77071366952562581</c:v>
                      </c:pt>
                      <c:pt idx="18644">
                        <c:v>0.77075469025063437</c:v>
                      </c:pt>
                      <c:pt idx="18645">
                        <c:v>0.77079570967738897</c:v>
                      </c:pt>
                      <c:pt idx="18646">
                        <c:v>0.77083672780579771</c:v>
                      </c:pt>
                      <c:pt idx="18647">
                        <c:v>0.77087774463576908</c:v>
                      </c:pt>
                      <c:pt idx="18648">
                        <c:v>0.77091876016719274</c:v>
                      </c:pt>
                      <c:pt idx="18649">
                        <c:v>0.7709597743999772</c:v>
                      </c:pt>
                      <c:pt idx="18650">
                        <c:v>0.77100078733401189</c:v>
                      </c:pt>
                      <c:pt idx="18651">
                        <c:v>0.77104179896920533</c:v>
                      </c:pt>
                      <c:pt idx="18652">
                        <c:v>0.77108280930544715</c:v>
                      </c:pt>
                      <c:pt idx="18653">
                        <c:v>0.771123818342627</c:v>
                      </c:pt>
                      <c:pt idx="18654">
                        <c:v>0.77116482608067205</c:v>
                      </c:pt>
                      <c:pt idx="18655">
                        <c:v>0.77120583251945307</c:v>
                      </c:pt>
                      <c:pt idx="18656">
                        <c:v>0.77124683765889723</c:v>
                      </c:pt>
                      <c:pt idx="18657">
                        <c:v>0.77128784149887575</c:v>
                      </c:pt>
                      <c:pt idx="18658">
                        <c:v>0.77132884403929691</c:v>
                      </c:pt>
                      <c:pt idx="18659">
                        <c:v>0.77136984528006858</c:v>
                      </c:pt>
                      <c:pt idx="18660">
                        <c:v>0.77141084522109948</c:v>
                      </c:pt>
                      <c:pt idx="18661">
                        <c:v>0.77145184386224197</c:v>
                      </c:pt>
                      <c:pt idx="18662">
                        <c:v>0.77149284120344186</c:v>
                      </c:pt>
                      <c:pt idx="18663">
                        <c:v>0.77153383724458857</c:v>
                      </c:pt>
                      <c:pt idx="18664">
                        <c:v>0.77157483198557175</c:v>
                      </c:pt>
                      <c:pt idx="18665">
                        <c:v>0.77161582542628149</c:v>
                      </c:pt>
                      <c:pt idx="18666">
                        <c:v>0.77165681756662585</c:v>
                      </c:pt>
                      <c:pt idx="18667">
                        <c:v>0.77169780840651314</c:v>
                      </c:pt>
                      <c:pt idx="18668">
                        <c:v>0.77173879794583322</c:v>
                      </c:pt>
                      <c:pt idx="18669">
                        <c:v>0.77177978618447574</c:v>
                      </c:pt>
                      <c:pt idx="18670">
                        <c:v>0.77182077312236741</c:v>
                      </c:pt>
                      <c:pt idx="18671">
                        <c:v>0.77186175875936125</c:v>
                      </c:pt>
                      <c:pt idx="18672">
                        <c:v>0.77190274309540219</c:v>
                      </c:pt>
                      <c:pt idx="18673">
                        <c:v>0.77194372613036188</c:v>
                      </c:pt>
                      <c:pt idx="18674">
                        <c:v>0.77198470786414819</c:v>
                      </c:pt>
                      <c:pt idx="18675">
                        <c:v>0.77202568829665141</c:v>
                      </c:pt>
                      <c:pt idx="18676">
                        <c:v>0.77206666742777941</c:v>
                      </c:pt>
                      <c:pt idx="18677">
                        <c:v>0.77210764525742182</c:v>
                      </c:pt>
                      <c:pt idx="18678">
                        <c:v>0.77214862178546873</c:v>
                      </c:pt>
                      <c:pt idx="18679">
                        <c:v>0.77218959701184686</c:v>
                      </c:pt>
                      <c:pt idx="18680">
                        <c:v>0.77223057093642722</c:v>
                      </c:pt>
                      <c:pt idx="18681">
                        <c:v>0.77227154355913696</c:v>
                      </c:pt>
                      <c:pt idx="18682">
                        <c:v>0.77231251487982866</c:v>
                      </c:pt>
                      <c:pt idx="18683">
                        <c:v>0.77235348489844746</c:v>
                      </c:pt>
                      <c:pt idx="18684">
                        <c:v>0.77239445361486481</c:v>
                      </c:pt>
                      <c:pt idx="18685">
                        <c:v>0.77243542102898899</c:v>
                      </c:pt>
                      <c:pt idx="18686">
                        <c:v>0.77247638714070987</c:v>
                      </c:pt>
                      <c:pt idx="18687">
                        <c:v>0.77251735194993554</c:v>
                      </c:pt>
                      <c:pt idx="18688">
                        <c:v>0.77255831545653697</c:v>
                      </c:pt>
                      <c:pt idx="18689">
                        <c:v>0.77259927766045999</c:v>
                      </c:pt>
                      <c:pt idx="18690">
                        <c:v>0.77264023856155695</c:v>
                      </c:pt>
                      <c:pt idx="18691">
                        <c:v>0.77268119815975478</c:v>
                      </c:pt>
                      <c:pt idx="18692">
                        <c:v>0.77272215645494358</c:v>
                      </c:pt>
                      <c:pt idx="18693">
                        <c:v>0.77276311344701254</c:v>
                      </c:pt>
                      <c:pt idx="18694">
                        <c:v>0.77280406913585176</c:v>
                      </c:pt>
                      <c:pt idx="18695">
                        <c:v>0.77284502352138795</c:v>
                      </c:pt>
                      <c:pt idx="18696">
                        <c:v>0.77288597660349234</c:v>
                      </c:pt>
                      <c:pt idx="18697">
                        <c:v>0.77292692838209187</c:v>
                      </c:pt>
                      <c:pt idx="18698">
                        <c:v>0.77296787885703888</c:v>
                      </c:pt>
                      <c:pt idx="18699">
                        <c:v>0.77300882802827919</c:v>
                      </c:pt>
                      <c:pt idx="18700">
                        <c:v>0.77304977589568358</c:v>
                      </c:pt>
                      <c:pt idx="18701">
                        <c:v>0.77309072245914212</c:v>
                      </c:pt>
                      <c:pt idx="18702">
                        <c:v>0.7731316677185629</c:v>
                      </c:pt>
                      <c:pt idx="18703">
                        <c:v>0.77317261167385443</c:v>
                      </c:pt>
                      <c:pt idx="18704">
                        <c:v>0.77321355432490635</c:v>
                      </c:pt>
                      <c:pt idx="18705">
                        <c:v>0.77325449567160831</c:v>
                      </c:pt>
                      <c:pt idx="18706">
                        <c:v>0.77329543571386883</c:v>
                      </c:pt>
                      <c:pt idx="18707">
                        <c:v>0.77333637445155889</c:v>
                      </c:pt>
                      <c:pt idx="18708">
                        <c:v>0.77337731188462389</c:v>
                      </c:pt>
                      <c:pt idx="18709">
                        <c:v>0.77341824801291659</c:v>
                      </c:pt>
                      <c:pt idx="18710">
                        <c:v>0.77345918283634529</c:v>
                      </c:pt>
                      <c:pt idx="18711">
                        <c:v>0.7735001163548183</c:v>
                      </c:pt>
                      <c:pt idx="18712">
                        <c:v>0.77354104856822525</c:v>
                      </c:pt>
                      <c:pt idx="18713">
                        <c:v>0.77358197947647445</c:v>
                      </c:pt>
                      <c:pt idx="18714">
                        <c:v>0.77362290907943732</c:v>
                      </c:pt>
                      <c:pt idx="18715">
                        <c:v>0.77366383737704059</c:v>
                      </c:pt>
                      <c:pt idx="18716">
                        <c:v>0.77370476436915525</c:v>
                      </c:pt>
                      <c:pt idx="18717">
                        <c:v>0.77374569005570848</c:v>
                      </c:pt>
                      <c:pt idx="18718">
                        <c:v>0.77378661443655261</c:v>
                      </c:pt>
                      <c:pt idx="18719">
                        <c:v>0.77382753751163325</c:v>
                      </c:pt>
                      <c:pt idx="18720">
                        <c:v>0.77386845928080317</c:v>
                      </c:pt>
                      <c:pt idx="18721">
                        <c:v>0.77390937974398888</c:v>
                      </c:pt>
                      <c:pt idx="18722">
                        <c:v>0.77395029890108025</c:v>
                      </c:pt>
                      <c:pt idx="18723">
                        <c:v>0.77399121675196714</c:v>
                      </c:pt>
                      <c:pt idx="18724">
                        <c:v>0.77403213329655784</c:v>
                      </c:pt>
                      <c:pt idx="18725">
                        <c:v>0.77407304853474201</c:v>
                      </c:pt>
                      <c:pt idx="18726">
                        <c:v>0.77411396246640929</c:v>
                      </c:pt>
                      <c:pt idx="18727">
                        <c:v>0.77415487509146841</c:v>
                      </c:pt>
                      <c:pt idx="18728">
                        <c:v>0.77419578640980879</c:v>
                      </c:pt>
                      <c:pt idx="18729">
                        <c:v>0.77423669642133874</c:v>
                      </c:pt>
                      <c:pt idx="18730">
                        <c:v>0.77427760512592947</c:v>
                      </c:pt>
                      <c:pt idx="18731">
                        <c:v>0.77431851252348927</c:v>
                      </c:pt>
                      <c:pt idx="18732">
                        <c:v>0.77435941861392643</c:v>
                      </c:pt>
                      <c:pt idx="18733">
                        <c:v>0.77440032339713083</c:v>
                      </c:pt>
                      <c:pt idx="18734">
                        <c:v>0.77444122687299211</c:v>
                      </c:pt>
                      <c:pt idx="18735">
                        <c:v>0.77448212904141878</c:v>
                      </c:pt>
                      <c:pt idx="18736">
                        <c:v>0.77452302990228161</c:v>
                      </c:pt>
                      <c:pt idx="18737">
                        <c:v>0.774563929455508</c:v>
                      </c:pt>
                      <c:pt idx="18738">
                        <c:v>0.77460482770096872</c:v>
                      </c:pt>
                      <c:pt idx="18739">
                        <c:v>0.77464572463859072</c:v>
                      </c:pt>
                      <c:pt idx="18740">
                        <c:v>0.77468662026822654</c:v>
                      </c:pt>
                      <c:pt idx="18741">
                        <c:v>0.77472751458982203</c:v>
                      </c:pt>
                      <c:pt idx="18742">
                        <c:v>0.77476840760322951</c:v>
                      </c:pt>
                      <c:pt idx="18743">
                        <c:v>0.77480929930837572</c:v>
                      </c:pt>
                      <c:pt idx="18744">
                        <c:v>0.77485018970513209</c:v>
                      </c:pt>
                      <c:pt idx="18745">
                        <c:v>0.77489107879340668</c:v>
                      </c:pt>
                      <c:pt idx="18746">
                        <c:v>0.7749319665730896</c:v>
                      </c:pt>
                      <c:pt idx="18747">
                        <c:v>0.77497285304408892</c:v>
                      </c:pt>
                      <c:pt idx="18748">
                        <c:v>0.77501373820629449</c:v>
                      </c:pt>
                      <c:pt idx="18749">
                        <c:v>0.7750546220596144</c:v>
                      </c:pt>
                      <c:pt idx="18750">
                        <c:v>0.77509550460390164</c:v>
                      </c:pt>
                      <c:pt idx="18751">
                        <c:v>0.77513638583910116</c:v>
                      </c:pt>
                      <c:pt idx="18752">
                        <c:v>0.77517726576508483</c:v>
                      </c:pt>
                      <c:pt idx="18753">
                        <c:v>0.77521814438176029</c:v>
                      </c:pt>
                      <c:pt idx="18754">
                        <c:v>0.77525902168899896</c:v>
                      </c:pt>
                      <c:pt idx="18755">
                        <c:v>0.77529989768670915</c:v>
                      </c:pt>
                      <c:pt idx="18756">
                        <c:v>0.77534077237479937</c:v>
                      </c:pt>
                      <c:pt idx="18757">
                        <c:v>0.77538164575315927</c:v>
                      </c:pt>
                      <c:pt idx="18758">
                        <c:v>0.77542251782167826</c:v>
                      </c:pt>
                      <c:pt idx="18759">
                        <c:v>0.77546338858024666</c:v>
                      </c:pt>
                      <c:pt idx="18760">
                        <c:v>0.77550425802877232</c:v>
                      </c:pt>
                      <c:pt idx="18761">
                        <c:v>0.77554512616712667</c:v>
                      </c:pt>
                      <c:pt idx="18762">
                        <c:v>0.77558599299523645</c:v>
                      </c:pt>
                      <c:pt idx="18763">
                        <c:v>0.77562685851299151</c:v>
                      </c:pt>
                      <c:pt idx="18764">
                        <c:v>0.77566772272026285</c:v>
                      </c:pt>
                      <c:pt idx="18765">
                        <c:v>0.77570858561697786</c:v>
                      </c:pt>
                      <c:pt idx="18766">
                        <c:v>0.77574944720300731</c:v>
                      </c:pt>
                      <c:pt idx="18767">
                        <c:v>0.77579030747825928</c:v>
                      </c:pt>
                      <c:pt idx="18768">
                        <c:v>0.77583116644262384</c:v>
                      </c:pt>
                      <c:pt idx="18769">
                        <c:v>0.77587202409599088</c:v>
                      </c:pt>
                      <c:pt idx="18770">
                        <c:v>0.77591288043826845</c:v>
                      </c:pt>
                      <c:pt idx="18771">
                        <c:v>0.775953735469328</c:v>
                      </c:pt>
                      <c:pt idx="18772">
                        <c:v>0.77599458918909603</c:v>
                      </c:pt>
                      <c:pt idx="18773">
                        <c:v>0.77603544159744398</c:v>
                      </c:pt>
                      <c:pt idx="18774">
                        <c:v>0.77607629269428013</c:v>
                      </c:pt>
                      <c:pt idx="18775">
                        <c:v>0.77611714247949415</c:v>
                      </c:pt>
                      <c:pt idx="18776">
                        <c:v>0.77615799095297588</c:v>
                      </c:pt>
                      <c:pt idx="18777">
                        <c:v>0.77619883811461521</c:v>
                      </c:pt>
                      <c:pt idx="18778">
                        <c:v>0.77623968396432019</c:v>
                      </c:pt>
                      <c:pt idx="18779">
                        <c:v>0.77628052850199936</c:v>
                      </c:pt>
                      <c:pt idx="18780">
                        <c:v>0.77632137172750504</c:v>
                      </c:pt>
                      <c:pt idx="18781">
                        <c:v>0.77636221364076463</c:v>
                      </c:pt>
                      <c:pt idx="18782">
                        <c:v>0.77640305424166733</c:v>
                      </c:pt>
                      <c:pt idx="18783">
                        <c:v>0.77644389353010301</c:v>
                      </c:pt>
                      <c:pt idx="18784">
                        <c:v>0.77648473150596176</c:v>
                      </c:pt>
                      <c:pt idx="18785">
                        <c:v>0.77652556816915141</c:v>
                      </c:pt>
                      <c:pt idx="18786">
                        <c:v>0.7765664035195623</c:v>
                      </c:pt>
                      <c:pt idx="18787">
                        <c:v>0.77660723755708361</c:v>
                      </c:pt>
                      <c:pt idx="18788">
                        <c:v>0.77664807028160543</c:v>
                      </c:pt>
                      <c:pt idx="18789">
                        <c:v>0.77668890169301741</c:v>
                      </c:pt>
                      <c:pt idx="18790">
                        <c:v>0.77672973179124627</c:v>
                      </c:pt>
                      <c:pt idx="18791">
                        <c:v>0.77677056057614502</c:v>
                      </c:pt>
                      <c:pt idx="18792">
                        <c:v>0.77681138804764038</c:v>
                      </c:pt>
                      <c:pt idx="18793">
                        <c:v>0.77685221420560335</c:v>
                      </c:pt>
                      <c:pt idx="18794">
                        <c:v>0.77689303904994245</c:v>
                      </c:pt>
                      <c:pt idx="18795">
                        <c:v>0.77693386258054731</c:v>
                      </c:pt>
                      <c:pt idx="18796">
                        <c:v>0.7769746847973078</c:v>
                      </c:pt>
                      <c:pt idx="18797">
                        <c:v>0.77701550570013223</c:v>
                      </c:pt>
                      <c:pt idx="18798">
                        <c:v>0.77705632528889157</c:v>
                      </c:pt>
                      <c:pt idx="18799">
                        <c:v>0.77709714356349435</c:v>
                      </c:pt>
                      <c:pt idx="18800">
                        <c:v>0.77713796052383044</c:v>
                      </c:pt>
                      <c:pt idx="18801">
                        <c:v>0.77717877616980791</c:v>
                      </c:pt>
                      <c:pt idx="18802">
                        <c:v>0.77721959050129796</c:v>
                      </c:pt>
                      <c:pt idx="18803">
                        <c:v>0.77726040351820913</c:v>
                      </c:pt>
                      <c:pt idx="18804">
                        <c:v>0.77730121522043105</c:v>
                      </c:pt>
                      <c:pt idx="18805">
                        <c:v>0.77734202560785315</c:v>
                      </c:pt>
                      <c:pt idx="18806">
                        <c:v>0.77738283468038438</c:v>
                      </c:pt>
                      <c:pt idx="18807">
                        <c:v>0.77742364243789552</c:v>
                      </c:pt>
                      <c:pt idx="18808">
                        <c:v>0.77746444888029509</c:v>
                      </c:pt>
                      <c:pt idx="18809">
                        <c:v>0.77750525400747272</c:v>
                      </c:pt>
                      <c:pt idx="18810">
                        <c:v>0.77754605781931829</c:v>
                      </c:pt>
                      <c:pt idx="18811">
                        <c:v>0.77758686031573965</c:v>
                      </c:pt>
                      <c:pt idx="18812">
                        <c:v>0.77762766149660867</c:v>
                      </c:pt>
                      <c:pt idx="18813">
                        <c:v>0.77766846136183321</c:v>
                      </c:pt>
                      <c:pt idx="18814">
                        <c:v>0.77770925991130313</c:v>
                      </c:pt>
                      <c:pt idx="18815">
                        <c:v>0.77775005714490852</c:v>
                      </c:pt>
                      <c:pt idx="18816">
                        <c:v>0.77779085306255724</c:v>
                      </c:pt>
                      <c:pt idx="18817">
                        <c:v>0.77783164766413893</c:v>
                      </c:pt>
                      <c:pt idx="18818">
                        <c:v>0.77787244094952546</c:v>
                      </c:pt>
                      <c:pt idx="18819">
                        <c:v>0.77791323291862469</c:v>
                      </c:pt>
                      <c:pt idx="18820">
                        <c:v>0.77795402357132648</c:v>
                      </c:pt>
                      <c:pt idx="18821">
                        <c:v>0.77799481290753891</c:v>
                      </c:pt>
                      <c:pt idx="18822">
                        <c:v>0.77803560092713364</c:v>
                      </c:pt>
                      <c:pt idx="18823">
                        <c:v>0.77807638763000009</c:v>
                      </c:pt>
                      <c:pt idx="18824">
                        <c:v>0.77811717301606542</c:v>
                      </c:pt>
                      <c:pt idx="18825">
                        <c:v>0.77815795708520019</c:v>
                      </c:pt>
                      <c:pt idx="18826">
                        <c:v>0.77819873983729493</c:v>
                      </c:pt>
                      <c:pt idx="18827">
                        <c:v>0.77823952127223883</c:v>
                      </c:pt>
                      <c:pt idx="18828">
                        <c:v>0.77828030138994087</c:v>
                      </c:pt>
                      <c:pt idx="18829">
                        <c:v>0.77832108019027157</c:v>
                      </c:pt>
                      <c:pt idx="18830">
                        <c:v>0.77836185767313926</c:v>
                      </c:pt>
                      <c:pt idx="18831">
                        <c:v>0.77840263383845287</c:v>
                      </c:pt>
                      <c:pt idx="18832">
                        <c:v>0.77844340868606476</c:v>
                      </c:pt>
                      <c:pt idx="18833">
                        <c:v>0.77848418221590143</c:v>
                      </c:pt>
                      <c:pt idx="18834">
                        <c:v>0.77852495442783454</c:v>
                      </c:pt>
                      <c:pt idx="18835">
                        <c:v>0.77856572532177215</c:v>
                      </c:pt>
                      <c:pt idx="18836">
                        <c:v>0.77860649489760414</c:v>
                      </c:pt>
                      <c:pt idx="18837">
                        <c:v>0.77864726315522015</c:v>
                      </c:pt>
                      <c:pt idx="18838">
                        <c:v>0.77868803009451026</c:v>
                      </c:pt>
                      <c:pt idx="18839">
                        <c:v>0.77872879571536391</c:v>
                      </c:pt>
                      <c:pt idx="18840">
                        <c:v>0.77876956001768982</c:v>
                      </c:pt>
                      <c:pt idx="18841">
                        <c:v>0.77881032300135855</c:v>
                      </c:pt>
                      <c:pt idx="18842">
                        <c:v>0.77885108466626018</c:v>
                      </c:pt>
                      <c:pt idx="18843">
                        <c:v>0.77889184501232167</c:v>
                      </c:pt>
                      <c:pt idx="18844">
                        <c:v>0.77893260403939579</c:v>
                      </c:pt>
                      <c:pt idx="18845">
                        <c:v>0.77897336174740883</c:v>
                      </c:pt>
                      <c:pt idx="18846">
                        <c:v>0.77901411813621424</c:v>
                      </c:pt>
                      <c:pt idx="18847">
                        <c:v>0.7790548732057383</c:v>
                      </c:pt>
                      <c:pt idx="18848">
                        <c:v>0.77909562695587087</c:v>
                      </c:pt>
                      <c:pt idx="18849">
                        <c:v>0.77913637938648361</c:v>
                      </c:pt>
                      <c:pt idx="18850">
                        <c:v>0.77917713049746551</c:v>
                      </c:pt>
                      <c:pt idx="18851">
                        <c:v>0.77921788028874417</c:v>
                      </c:pt>
                      <c:pt idx="18852">
                        <c:v>0.77925862876017193</c:v>
                      </c:pt>
                      <c:pt idx="18853">
                        <c:v>0.77929937591167553</c:v>
                      </c:pt>
                      <c:pt idx="18854">
                        <c:v>0.77934012174312639</c:v>
                      </c:pt>
                      <c:pt idx="18855">
                        <c:v>0.77938086625441416</c:v>
                      </c:pt>
                      <c:pt idx="18856">
                        <c:v>0.77942160944542849</c:v>
                      </c:pt>
                      <c:pt idx="18857">
                        <c:v>0.77946235131607811</c:v>
                      </c:pt>
                      <c:pt idx="18858">
                        <c:v>0.77950309186623379</c:v>
                      </c:pt>
                      <c:pt idx="18859">
                        <c:v>0.77954383109580427</c:v>
                      </c:pt>
                      <c:pt idx="18860">
                        <c:v>0.77958456900467876</c:v>
                      </c:pt>
                      <c:pt idx="18861">
                        <c:v>0.77962530559274734</c:v>
                      </c:pt>
                      <c:pt idx="18862">
                        <c:v>0.77966604085989988</c:v>
                      </c:pt>
                      <c:pt idx="18863">
                        <c:v>0.77970677480602602</c:v>
                      </c:pt>
                      <c:pt idx="18864">
                        <c:v>0.77974750743101562</c:v>
                      </c:pt>
                      <c:pt idx="18865">
                        <c:v>0.77978823873477676</c:v>
                      </c:pt>
                      <c:pt idx="18866">
                        <c:v>0.7798289687171811</c:v>
                      </c:pt>
                      <c:pt idx="18867">
                        <c:v>0.77986969737811784</c:v>
                      </c:pt>
                      <c:pt idx="18868">
                        <c:v>0.7799104247174955</c:v>
                      </c:pt>
                      <c:pt idx="18869">
                        <c:v>0.77995115073518528</c:v>
                      </c:pt>
                      <c:pt idx="18870">
                        <c:v>0.77999187543111437</c:v>
                      </c:pt>
                      <c:pt idx="18871">
                        <c:v>0.78003259880513509</c:v>
                      </c:pt>
                      <c:pt idx="18872">
                        <c:v>0.78007332085713754</c:v>
                      </c:pt>
                      <c:pt idx="18873">
                        <c:v>0.78011404158704822</c:v>
                      </c:pt>
                      <c:pt idx="18874">
                        <c:v>0.78015476099473835</c:v>
                      </c:pt>
                      <c:pt idx="18875">
                        <c:v>0.78019547908009801</c:v>
                      </c:pt>
                      <c:pt idx="18876">
                        <c:v>0.78023619584301662</c:v>
                      </c:pt>
                      <c:pt idx="18877">
                        <c:v>0.78027691128338406</c:v>
                      </c:pt>
                      <c:pt idx="18878">
                        <c:v>0.78031762540110883</c:v>
                      </c:pt>
                      <c:pt idx="18879">
                        <c:v>0.78035833819606193</c:v>
                      </c:pt>
                      <c:pt idx="18880">
                        <c:v>0.78039904966813323</c:v>
                      </c:pt>
                      <c:pt idx="18881">
                        <c:v>0.78043975981723102</c:v>
                      </c:pt>
                      <c:pt idx="18882">
                        <c:v>0.78048046864324494</c:v>
                      </c:pt>
                      <c:pt idx="18883">
                        <c:v>0.78052117614604666</c:v>
                      </c:pt>
                      <c:pt idx="18884">
                        <c:v>0.78056188232552537</c:v>
                      </c:pt>
                      <c:pt idx="18885">
                        <c:v>0.78060258718160824</c:v>
                      </c:pt>
                      <c:pt idx="18886">
                        <c:v>0.78064329071414784</c:v>
                      </c:pt>
                      <c:pt idx="18887">
                        <c:v>0.78068399292305268</c:v>
                      </c:pt>
                      <c:pt idx="18888">
                        <c:v>0.78072469380819376</c:v>
                      </c:pt>
                      <c:pt idx="18889">
                        <c:v>0.7807653933694978</c:v>
                      </c:pt>
                      <c:pt idx="18890">
                        <c:v>0.7808060916068178</c:v>
                      </c:pt>
                      <c:pt idx="18891">
                        <c:v>0.78084678852008071</c:v>
                      </c:pt>
                      <c:pt idx="18892">
                        <c:v>0.78088748410913866</c:v>
                      </c:pt>
                      <c:pt idx="18893">
                        <c:v>0.78092817837391904</c:v>
                      </c:pt>
                      <c:pt idx="18894">
                        <c:v>0.78096887131427439</c:v>
                      </c:pt>
                      <c:pt idx="18895">
                        <c:v>0.78100956293013146</c:v>
                      </c:pt>
                      <c:pt idx="18896">
                        <c:v>0.78105025322134303</c:v>
                      </c:pt>
                      <c:pt idx="18897">
                        <c:v>0.78109094218783581</c:v>
                      </c:pt>
                      <c:pt idx="18898">
                        <c:v>0.78113162982948148</c:v>
                      </c:pt>
                      <c:pt idx="18899">
                        <c:v>0.781172316146169</c:v>
                      </c:pt>
                      <c:pt idx="18900">
                        <c:v>0.78121300113780734</c:v>
                      </c:pt>
                      <c:pt idx="18901">
                        <c:v>0.78125368480424884</c:v>
                      </c:pt>
                      <c:pt idx="18902">
                        <c:v>0.78129436714542067</c:v>
                      </c:pt>
                      <c:pt idx="18903">
                        <c:v>0.78133504816119359</c:v>
                      </c:pt>
                      <c:pt idx="18904">
                        <c:v>0.78137572785145792</c:v>
                      </c:pt>
                      <c:pt idx="18905">
                        <c:v>0.78141640621612174</c:v>
                      </c:pt>
                      <c:pt idx="18906">
                        <c:v>0.78145708325505603</c:v>
                      </c:pt>
                      <c:pt idx="18907">
                        <c:v>0.7814977589681511</c:v>
                      </c:pt>
                      <c:pt idx="18908">
                        <c:v>0.78153843335529616</c:v>
                      </c:pt>
                      <c:pt idx="18909">
                        <c:v>0.78157910641639994</c:v>
                      </c:pt>
                      <c:pt idx="18910">
                        <c:v>0.78161977815133321</c:v>
                      </c:pt>
                      <c:pt idx="18911">
                        <c:v>0.78166044855998629</c:v>
                      </c:pt>
                      <c:pt idx="18912">
                        <c:v>0.78170111764226702</c:v>
                      </c:pt>
                      <c:pt idx="18913">
                        <c:v>0.78174178539804684</c:v>
                      </c:pt>
                      <c:pt idx="18914">
                        <c:v>0.78178245182721562</c:v>
                      </c:pt>
                      <c:pt idx="18915">
                        <c:v>0.781823116929663</c:v>
                      </c:pt>
                      <c:pt idx="18916">
                        <c:v>0.78186378070529727</c:v>
                      </c:pt>
                      <c:pt idx="18917">
                        <c:v>0.78190444315397123</c:v>
                      </c:pt>
                      <c:pt idx="18918">
                        <c:v>0.78194510427561159</c:v>
                      </c:pt>
                      <c:pt idx="18919">
                        <c:v>0.78198576407008957</c:v>
                      </c:pt>
                      <c:pt idx="18920">
                        <c:v>0.78202642253731347</c:v>
                      </c:pt>
                      <c:pt idx="18921">
                        <c:v>0.78206707967713629</c:v>
                      </c:pt>
                      <c:pt idx="18922">
                        <c:v>0.78210773548948453</c:v>
                      </c:pt>
                      <c:pt idx="18923">
                        <c:v>0.78214838997421121</c:v>
                      </c:pt>
                      <c:pt idx="18924">
                        <c:v>0.78218904313124282</c:v>
                      </c:pt>
                      <c:pt idx="18925">
                        <c:v>0.78222969496045058</c:v>
                      </c:pt>
                      <c:pt idx="18926">
                        <c:v>0.78227034546170615</c:v>
                      </c:pt>
                      <c:pt idx="18927">
                        <c:v>0.78231099463493603</c:v>
                      </c:pt>
                      <c:pt idx="18928">
                        <c:v>0.782351642479993</c:v>
                      </c:pt>
                      <c:pt idx="18929">
                        <c:v>0.78239228899678537</c:v>
                      </c:pt>
                      <c:pt idx="18930">
                        <c:v>0.78243293418522142</c:v>
                      </c:pt>
                      <c:pt idx="18931">
                        <c:v>0.78247357804513551</c:v>
                      </c:pt>
                      <c:pt idx="18932">
                        <c:v>0.7825142205764728</c:v>
                      </c:pt>
                      <c:pt idx="18933">
                        <c:v>0.78255486177908606</c:v>
                      </c:pt>
                      <c:pt idx="18934">
                        <c:v>0.78259550165288339</c:v>
                      </c:pt>
                      <c:pt idx="18935">
                        <c:v>0.78263614019775485</c:v>
                      </c:pt>
                      <c:pt idx="18936">
                        <c:v>0.78267677741357167</c:v>
                      </c:pt>
                      <c:pt idx="18937">
                        <c:v>0.78271741330022349</c:v>
                      </c:pt>
                      <c:pt idx="18938">
                        <c:v>0.7827580478576186</c:v>
                      </c:pt>
                      <c:pt idx="18939">
                        <c:v>0.78279868108562822</c:v>
                      </c:pt>
                      <c:pt idx="18940">
                        <c:v>0.78283931298414244</c:v>
                      </c:pt>
                      <c:pt idx="18941">
                        <c:v>0.78287994355306911</c:v>
                      </c:pt>
                      <c:pt idx="18942">
                        <c:v>0.78292057279227989</c:v>
                      </c:pt>
                      <c:pt idx="18943">
                        <c:v>0.78296120070166397</c:v>
                      </c:pt>
                      <c:pt idx="18944">
                        <c:v>0.78300182728109347</c:v>
                      </c:pt>
                      <c:pt idx="18945">
                        <c:v>0.78304245253049443</c:v>
                      </c:pt>
                      <c:pt idx="18946">
                        <c:v>0.78308307644973829</c:v>
                      </c:pt>
                      <c:pt idx="18947">
                        <c:v>0.7831236990386965</c:v>
                      </c:pt>
                      <c:pt idx="18948">
                        <c:v>0.78316432029727734</c:v>
                      </c:pt>
                      <c:pt idx="18949">
                        <c:v>0.78320494022535181</c:v>
                      </c:pt>
                      <c:pt idx="18950">
                        <c:v>0.78324555882282842</c:v>
                      </c:pt>
                      <c:pt idx="18951">
                        <c:v>0.78328617608959683</c:v>
                      </c:pt>
                      <c:pt idx="18952">
                        <c:v>0.78332679202550981</c:v>
                      </c:pt>
                      <c:pt idx="18953">
                        <c:v>0.78336740663051274</c:v>
                      </c:pt>
                      <c:pt idx="18954">
                        <c:v>0.78340801990443976</c:v>
                      </c:pt>
                      <c:pt idx="18955">
                        <c:v>0.78344863184719937</c:v>
                      </c:pt>
                      <c:pt idx="18956">
                        <c:v>0.78348924245868101</c:v>
                      </c:pt>
                      <c:pt idx="18957">
                        <c:v>0.78352985173877454</c:v>
                      </c:pt>
                      <c:pt idx="18958">
                        <c:v>0.78357045968736982</c:v>
                      </c:pt>
                      <c:pt idx="18959">
                        <c:v>0.78361106630433808</c:v>
                      </c:pt>
                      <c:pt idx="18960">
                        <c:v>0.7836516715895876</c:v>
                      </c:pt>
                      <c:pt idx="18961">
                        <c:v>0.78369227554298959</c:v>
                      </c:pt>
                      <c:pt idx="18962">
                        <c:v>0.78373287816443415</c:v>
                      </c:pt>
                      <c:pt idx="18963">
                        <c:v>0.78377347945382914</c:v>
                      </c:pt>
                      <c:pt idx="18964">
                        <c:v>0.78381407941104575</c:v>
                      </c:pt>
                      <c:pt idx="18965">
                        <c:v>0.78385467803597431</c:v>
                      </c:pt>
                      <c:pt idx="18966">
                        <c:v>0.78389527532848557</c:v>
                      </c:pt>
                      <c:pt idx="18967">
                        <c:v>0.7839358712885065</c:v>
                      </c:pt>
                      <c:pt idx="18968">
                        <c:v>0.78397646591588988</c:v>
                      </c:pt>
                      <c:pt idx="18969">
                        <c:v>0.78401705921052556</c:v>
                      </c:pt>
                      <c:pt idx="18970">
                        <c:v>0.78405765117232162</c:v>
                      </c:pt>
                      <c:pt idx="18971">
                        <c:v>0.78409824180113064</c:v>
                      </c:pt>
                      <c:pt idx="18972">
                        <c:v>0.78413883109687998</c:v>
                      </c:pt>
                      <c:pt idx="18973">
                        <c:v>0.78417941905944044</c:v>
                      </c:pt>
                      <c:pt idx="18974">
                        <c:v>0.78422000568870209</c:v>
                      </c:pt>
                      <c:pt idx="18975">
                        <c:v>0.78426059098453593</c:v>
                      </c:pt>
                      <c:pt idx="18976">
                        <c:v>0.78430117494685025</c:v>
                      </c:pt>
                      <c:pt idx="18977">
                        <c:v>0.78434175757551672</c:v>
                      </c:pt>
                      <c:pt idx="18978">
                        <c:v>0.78438233887044317</c:v>
                      </c:pt>
                      <c:pt idx="18979">
                        <c:v>0.78442291883148219</c:v>
                      </c:pt>
                      <c:pt idx="18980">
                        <c:v>0.78446349745856137</c:v>
                      </c:pt>
                      <c:pt idx="18981">
                        <c:v>0.78450407475153261</c:v>
                      </c:pt>
                      <c:pt idx="18982">
                        <c:v>0.78454465071030466</c:v>
                      </c:pt>
                      <c:pt idx="18983">
                        <c:v>0.78458522533474873</c:v>
                      </c:pt>
                      <c:pt idx="18984">
                        <c:v>0.78462579862477311</c:v>
                      </c:pt>
                      <c:pt idx="18985">
                        <c:v>0.78466637058024902</c:v>
                      </c:pt>
                      <c:pt idx="18986">
                        <c:v>0.78470694120106588</c:v>
                      </c:pt>
                      <c:pt idx="18987">
                        <c:v>0.78474751048709535</c:v>
                      </c:pt>
                      <c:pt idx="18988">
                        <c:v>0.78478807843824594</c:v>
                      </c:pt>
                      <c:pt idx="18989">
                        <c:v>0.78482864505440708</c:v>
                      </c:pt>
                      <c:pt idx="18990">
                        <c:v>0.78486921033544998</c:v>
                      </c:pt>
                      <c:pt idx="18991">
                        <c:v>0.78490977428126452</c:v>
                      </c:pt>
                      <c:pt idx="18992">
                        <c:v>0.78495033689174032</c:v>
                      </c:pt>
                      <c:pt idx="18993">
                        <c:v>0.78499089816676726</c:v>
                      </c:pt>
                      <c:pt idx="18994">
                        <c:v>0.78503145810621699</c:v>
                      </c:pt>
                      <c:pt idx="18995">
                        <c:v>0.78507201670999716</c:v>
                      </c:pt>
                      <c:pt idx="18996">
                        <c:v>0.78511257397797962</c:v>
                      </c:pt>
                      <c:pt idx="18997">
                        <c:v>0.78515312991005337</c:v>
                      </c:pt>
                      <c:pt idx="18998">
                        <c:v>0.78519368450610894</c:v>
                      </c:pt>
                      <c:pt idx="18999">
                        <c:v>0.78523423776603551</c:v>
                      </c:pt>
                      <c:pt idx="19000">
                        <c:v>0.78527478968970499</c:v>
                      </c:pt>
                      <c:pt idx="19001">
                        <c:v>0.78531534027700656</c:v>
                      </c:pt>
                      <c:pt idx="19002">
                        <c:v>0.78535588952784874</c:v>
                      </c:pt>
                      <c:pt idx="19003">
                        <c:v>0.78539643744208432</c:v>
                      </c:pt>
                      <c:pt idx="19004">
                        <c:v>0.78543698401962181</c:v>
                      </c:pt>
                      <c:pt idx="19005">
                        <c:v>0.78547752926033176</c:v>
                      </c:pt>
                      <c:pt idx="19006">
                        <c:v>0.78551807316412314</c:v>
                      </c:pt>
                      <c:pt idx="19007">
                        <c:v>0.78555861573086716</c:v>
                      </c:pt>
                      <c:pt idx="19008">
                        <c:v>0.78559915696043459</c:v>
                      </c:pt>
                      <c:pt idx="19009">
                        <c:v>0.78563969685275259</c:v>
                      </c:pt>
                      <c:pt idx="19010">
                        <c:v>0.78568023540765553</c:v>
                      </c:pt>
                      <c:pt idx="19011">
                        <c:v>0.78572077262506967</c:v>
                      </c:pt>
                      <c:pt idx="19012">
                        <c:v>0.7857613085048667</c:v>
                      </c:pt>
                      <c:pt idx="19013">
                        <c:v>0.78580184304691802</c:v>
                      </c:pt>
                      <c:pt idx="19014">
                        <c:v>0.78584237625113151</c:v>
                      </c:pt>
                      <c:pt idx="19015">
                        <c:v>0.7858829081173786</c:v>
                      </c:pt>
                      <c:pt idx="19016">
                        <c:v>0.78592343864556757</c:v>
                      </c:pt>
                      <c:pt idx="19017">
                        <c:v>0.78596396783555122</c:v>
                      </c:pt>
                      <c:pt idx="19018">
                        <c:v>0.78600449568723785</c:v>
                      </c:pt>
                      <c:pt idx="19019">
                        <c:v>0.78604502220049843</c:v>
                      </c:pt>
                      <c:pt idx="19020">
                        <c:v>0.78608554737522329</c:v>
                      </c:pt>
                      <c:pt idx="19021">
                        <c:v>0.78612607121130185</c:v>
                      </c:pt>
                      <c:pt idx="19022">
                        <c:v>0.78616659370862374</c:v>
                      </c:pt>
                      <c:pt idx="19023">
                        <c:v>0.78620711486706041</c:v>
                      </c:pt>
                      <c:pt idx="19024">
                        <c:v>0.78624763468650172</c:v>
                      </c:pt>
                      <c:pt idx="19025">
                        <c:v>0.78628815316685574</c:v>
                      </c:pt>
                      <c:pt idx="19026">
                        <c:v>0.78632867030797549</c:v>
                      </c:pt>
                      <c:pt idx="19027">
                        <c:v>0.78636918610975037</c:v>
                      </c:pt>
                      <c:pt idx="19028">
                        <c:v>0.78640970057207071</c:v>
                      </c:pt>
                      <c:pt idx="19029">
                        <c:v>0.78645021369484436</c:v>
                      </c:pt>
                      <c:pt idx="19030">
                        <c:v>0.78649072547792387</c:v>
                      </c:pt>
                      <c:pt idx="19031">
                        <c:v>0.78653123592119933</c:v>
                      </c:pt>
                      <c:pt idx="19032">
                        <c:v>0.78657174502456062</c:v>
                      </c:pt>
                      <c:pt idx="19033">
                        <c:v>0.78661225278789759</c:v>
                      </c:pt>
                      <c:pt idx="19034">
                        <c:v>0.78665275921109967</c:v>
                      </c:pt>
                      <c:pt idx="19035">
                        <c:v>0.78669326429403807</c:v>
                      </c:pt>
                      <c:pt idx="19036">
                        <c:v>0.78673376803660289</c:v>
                      </c:pt>
                      <c:pt idx="19037">
                        <c:v>0.78677427043868398</c:v>
                      </c:pt>
                      <c:pt idx="19038">
                        <c:v>0.78681477150017076</c:v>
                      </c:pt>
                      <c:pt idx="19039">
                        <c:v>0.78685527122091603</c:v>
                      </c:pt>
                      <c:pt idx="19040">
                        <c:v>0.78689576960084673</c:v>
                      </c:pt>
                      <c:pt idx="19041">
                        <c:v>0.78693626663981564</c:v>
                      </c:pt>
                      <c:pt idx="19042">
                        <c:v>0.78697676233771241</c:v>
                      </c:pt>
                      <c:pt idx="19043">
                        <c:v>0.78701725669444511</c:v>
                      </c:pt>
                      <c:pt idx="19044">
                        <c:v>0.78705774970986719</c:v>
                      </c:pt>
                      <c:pt idx="19045">
                        <c:v>0.78709824138386764</c:v>
                      </c:pt>
                      <c:pt idx="19046">
                        <c:v>0.78713873171635518</c:v>
                      </c:pt>
                      <c:pt idx="19047">
                        <c:v>0.78717922070720103</c:v>
                      </c:pt>
                      <c:pt idx="19048">
                        <c:v>0.78721970835627619</c:v>
                      </c:pt>
                      <c:pt idx="19049">
                        <c:v>0.78726019466348962</c:v>
                      </c:pt>
                      <c:pt idx="19050">
                        <c:v>0.78730067962869343</c:v>
                      </c:pt>
                      <c:pt idx="19051">
                        <c:v>0.78734116325179593</c:v>
                      </c:pt>
                      <c:pt idx="19052">
                        <c:v>0.78738164553268697</c:v>
                      </c:pt>
                      <c:pt idx="19053">
                        <c:v>0.78742212647121956</c:v>
                      </c:pt>
                      <c:pt idx="19054">
                        <c:v>0.78746260606730178</c:v>
                      </c:pt>
                      <c:pt idx="19055">
                        <c:v>0.78750308432082328</c:v>
                      </c:pt>
                      <c:pt idx="19056">
                        <c:v>0.7875435612316557</c:v>
                      </c:pt>
                      <c:pt idx="19057">
                        <c:v>0.78758403679967004</c:v>
                      </c:pt>
                      <c:pt idx="19058">
                        <c:v>0.78762451102477438</c:v>
                      </c:pt>
                      <c:pt idx="19059">
                        <c:v>0.78766498390684059</c:v>
                      </c:pt>
                      <c:pt idx="19060">
                        <c:v>0.78770545544575787</c:v>
                      </c:pt>
                      <c:pt idx="19061">
                        <c:v>0.78774592564139767</c:v>
                      </c:pt>
                      <c:pt idx="19062">
                        <c:v>0.78778639449366827</c:v>
                      </c:pt>
                      <c:pt idx="19063">
                        <c:v>0.78782686200242247</c:v>
                      </c:pt>
                      <c:pt idx="19064">
                        <c:v>0.78786732816756855</c:v>
                      </c:pt>
                      <c:pt idx="19065">
                        <c:v>0.78790779298897795</c:v>
                      </c:pt>
                      <c:pt idx="19066">
                        <c:v>0.78794825646652145</c:v>
                      </c:pt>
                      <c:pt idx="19067">
                        <c:v>0.78798871860010777</c:v>
                      </c:pt>
                      <c:pt idx="19068">
                        <c:v>0.78802917938962658</c:v>
                      </c:pt>
                      <c:pt idx="19069">
                        <c:v>0.78806963883491199</c:v>
                      </c:pt>
                      <c:pt idx="19070">
                        <c:v>0.78811009693590917</c:v>
                      </c:pt>
                      <c:pt idx="19071">
                        <c:v>0.7881505536924529</c:v>
                      </c:pt>
                      <c:pt idx="19072">
                        <c:v>0.78819100910445106</c:v>
                      </c:pt>
                      <c:pt idx="19073">
                        <c:v>0.78823146317179349</c:v>
                      </c:pt>
                      <c:pt idx="19074">
                        <c:v>0.78827191589433299</c:v>
                      </c:pt>
                      <c:pt idx="19075">
                        <c:v>0.78831236727197807</c:v>
                      </c:pt>
                      <c:pt idx="19076">
                        <c:v>0.78835281730459927</c:v>
                      </c:pt>
                      <c:pt idx="19077">
                        <c:v>0.78839326599208714</c:v>
                      </c:pt>
                      <c:pt idx="19078">
                        <c:v>0.7884337133343311</c:v>
                      </c:pt>
                      <c:pt idx="19079">
                        <c:v>0.78847415933120257</c:v>
                      </c:pt>
                      <c:pt idx="19080">
                        <c:v>0.78851460398259121</c:v>
                      </c:pt>
                      <c:pt idx="19081">
                        <c:v>0.78855504728836823</c:v>
                      </c:pt>
                      <c:pt idx="19082">
                        <c:v>0.78859548924842349</c:v>
                      </c:pt>
                      <c:pt idx="19083">
                        <c:v>0.78863592986262798</c:v>
                      </c:pt>
                      <c:pt idx="19084">
                        <c:v>0.78867636913089068</c:v>
                      </c:pt>
                      <c:pt idx="19085">
                        <c:v>0.78871680705308211</c:v>
                      </c:pt>
                      <c:pt idx="19086">
                        <c:v>0.78875724362909261</c:v>
                      </c:pt>
                      <c:pt idx="19087">
                        <c:v>0.7887976788587745</c:v>
                      </c:pt>
                      <c:pt idx="19088">
                        <c:v>0.78883811274205473</c:v>
                      </c:pt>
                      <c:pt idx="19089">
                        <c:v>0.78887854527876766</c:v>
                      </c:pt>
                      <c:pt idx="19090">
                        <c:v>0.78891897646883979</c:v>
                      </c:pt>
                      <c:pt idx="19091">
                        <c:v>0.78895940631212436</c:v>
                      </c:pt>
                      <c:pt idx="19092">
                        <c:v>0.78899983480851077</c:v>
                      </c:pt>
                      <c:pt idx="19093">
                        <c:v>0.7890402619578889</c:v>
                      </c:pt>
                      <c:pt idx="19094">
                        <c:v>0.78908068776012974</c:v>
                      </c:pt>
                      <c:pt idx="19095">
                        <c:v>0.78912111221512382</c:v>
                      </c:pt>
                      <c:pt idx="19096">
                        <c:v>0.78916153532276012</c:v>
                      </c:pt>
                      <c:pt idx="19097">
                        <c:v>0.78920195708291008</c:v>
                      </c:pt>
                      <c:pt idx="19098">
                        <c:v>0.78924237749544512</c:v>
                      </c:pt>
                      <c:pt idx="19099">
                        <c:v>0.78928279656027378</c:v>
                      </c:pt>
                      <c:pt idx="19100">
                        <c:v>0.78932321427726682</c:v>
                      </c:pt>
                      <c:pt idx="19101">
                        <c:v>0.78936363064629567</c:v>
                      </c:pt>
                      <c:pt idx="19102">
                        <c:v>0.7894040456672502</c:v>
                      </c:pt>
                      <c:pt idx="19103">
                        <c:v>0.78944445934002028</c:v>
                      </c:pt>
                      <c:pt idx="19104">
                        <c:v>0.78948487166447689</c:v>
                      </c:pt>
                      <c:pt idx="19105">
                        <c:v>0.78952528264050992</c:v>
                      </c:pt>
                      <c:pt idx="19106">
                        <c:v>0.78956569226799078</c:v>
                      </c:pt>
                      <c:pt idx="19107">
                        <c:v>0.7896061005467907</c:v>
                      </c:pt>
                      <c:pt idx="19108">
                        <c:v>0.7896465074768364</c:v>
                      </c:pt>
                      <c:pt idx="19109">
                        <c:v>0.78968691305796179</c:v>
                      </c:pt>
                      <c:pt idx="19110">
                        <c:v>0.78972731729007584</c:v>
                      </c:pt>
                      <c:pt idx="19111">
                        <c:v>0.78976772017304953</c:v>
                      </c:pt>
                      <c:pt idx="19112">
                        <c:v>0.78980812170677228</c:v>
                      </c:pt>
                      <c:pt idx="19113">
                        <c:v>0.78984852189111576</c:v>
                      </c:pt>
                      <c:pt idx="19114">
                        <c:v>0.78988892072595096</c:v>
                      </c:pt>
                      <c:pt idx="19115">
                        <c:v>0.78992931821118662</c:v>
                      </c:pt>
                      <c:pt idx="19116">
                        <c:v>0.7899697143466935</c:v>
                      </c:pt>
                      <c:pt idx="19117">
                        <c:v>0.79001010913236147</c:v>
                      </c:pt>
                      <c:pt idx="19118">
                        <c:v>0.79005050256804377</c:v>
                      </c:pt>
                      <c:pt idx="19119">
                        <c:v>0.79009089465364823</c:v>
                      </c:pt>
                      <c:pt idx="19120">
                        <c:v>0.79013128538902744</c:v>
                      </c:pt>
                      <c:pt idx="19121">
                        <c:v>0.79017167477410855</c:v>
                      </c:pt>
                      <c:pt idx="19122">
                        <c:v>0.79021206280872569</c:v>
                      </c:pt>
                      <c:pt idx="19123">
                        <c:v>0.79025244949278717</c:v>
                      </c:pt>
                      <c:pt idx="19124">
                        <c:v>0.79029283482618284</c:v>
                      </c:pt>
                      <c:pt idx="19125">
                        <c:v>0.79033321880874685</c:v>
                      </c:pt>
                      <c:pt idx="19126">
                        <c:v>0.79037360144042457</c:v>
                      </c:pt>
                      <c:pt idx="19127">
                        <c:v>0.7904139827210499</c:v>
                      </c:pt>
                      <c:pt idx="19128">
                        <c:v>0.79045436265051316</c:v>
                      </c:pt>
                      <c:pt idx="19129">
                        <c:v>0.79049474122868535</c:v>
                      </c:pt>
                      <c:pt idx="19130">
                        <c:v>0.79053511845549318</c:v>
                      </c:pt>
                      <c:pt idx="19131">
                        <c:v>0.79057549433077123</c:v>
                      </c:pt>
                      <c:pt idx="19132">
                        <c:v>0.79061586885440871</c:v>
                      </c:pt>
                      <c:pt idx="19133">
                        <c:v>0.79065624202629592</c:v>
                      </c:pt>
                      <c:pt idx="19134">
                        <c:v>0.79069661384630385</c:v>
                      </c:pt>
                      <c:pt idx="19135">
                        <c:v>0.79073698431432238</c:v>
                      </c:pt>
                      <c:pt idx="19136">
                        <c:v>0.79077735343024136</c:v>
                      </c:pt>
                      <c:pt idx="19137">
                        <c:v>0.79081772119391336</c:v>
                      </c:pt>
                      <c:pt idx="19138">
                        <c:v>0.79085808760522824</c:v>
                      </c:pt>
                      <c:pt idx="19139">
                        <c:v>0.79089845266407566</c:v>
                      </c:pt>
                      <c:pt idx="19140">
                        <c:v>0.79093881637034569</c:v>
                      </c:pt>
                      <c:pt idx="19141">
                        <c:v>0.7909791787238909</c:v>
                      </c:pt>
                      <c:pt idx="19142">
                        <c:v>0.79101953972461958</c:v>
                      </c:pt>
                      <c:pt idx="19143">
                        <c:v>0.79105989937238452</c:v>
                      </c:pt>
                      <c:pt idx="19144">
                        <c:v>0.79110025766709402</c:v>
                      </c:pt>
                      <c:pt idx="19145">
                        <c:v>0.79114061460860086</c:v>
                      </c:pt>
                      <c:pt idx="19146">
                        <c:v>0.79118097019679445</c:v>
                      </c:pt>
                      <c:pt idx="19147">
                        <c:v>0.7912213244315649</c:v>
                      </c:pt>
                      <c:pt idx="19148">
                        <c:v>0.79126167731280206</c:v>
                      </c:pt>
                      <c:pt idx="19149">
                        <c:v>0.79130202884034029</c:v>
                      </c:pt>
                      <c:pt idx="19150">
                        <c:v>0.79134237901410609</c:v>
                      </c:pt>
                      <c:pt idx="19151">
                        <c:v>0.79138272783395203</c:v>
                      </c:pt>
                      <c:pt idx="19152">
                        <c:v>0.79142307529976841</c:v>
                      </c:pt>
                      <c:pt idx="19153">
                        <c:v>0.79146342141144466</c:v>
                      </c:pt>
                      <c:pt idx="19154">
                        <c:v>0.79150376616885199</c:v>
                      </c:pt>
                      <c:pt idx="19155">
                        <c:v>0.79154410957186205</c:v>
                      </c:pt>
                      <c:pt idx="19156">
                        <c:v>0.79158445162034563</c:v>
                      </c:pt>
                      <c:pt idx="19157">
                        <c:v>0.79162479231421146</c:v>
                      </c:pt>
                      <c:pt idx="19158">
                        <c:v>0.79166513165333074</c:v>
                      </c:pt>
                      <c:pt idx="19159">
                        <c:v>0.79170546963757427</c:v>
                      </c:pt>
                      <c:pt idx="19160">
                        <c:v>0.7917458062668139</c:v>
                      </c:pt>
                      <c:pt idx="19161">
                        <c:v>0.7917861415409575</c:v>
                      </c:pt>
                      <c:pt idx="19162">
                        <c:v>0.79182647545983942</c:v>
                      </c:pt>
                      <c:pt idx="19163">
                        <c:v>0.7918668080233866</c:v>
                      </c:pt>
                      <c:pt idx="19164">
                        <c:v>0.79190713923145162</c:v>
                      </c:pt>
                      <c:pt idx="19165">
                        <c:v>0.79194746908392455</c:v>
                      </c:pt>
                      <c:pt idx="19166">
                        <c:v>0.79198779758067639</c:v>
                      </c:pt>
                      <c:pt idx="19167">
                        <c:v>0.792028124721597</c:v>
                      </c:pt>
                      <c:pt idx="19168">
                        <c:v>0.79206845050655761</c:v>
                      </c:pt>
                      <c:pt idx="19169">
                        <c:v>0.79210877493542964</c:v>
                      </c:pt>
                      <c:pt idx="19170">
                        <c:v>0.79214909800810229</c:v>
                      </c:pt>
                      <c:pt idx="19171">
                        <c:v>0.7921894197244661</c:v>
                      </c:pt>
                      <c:pt idx="19172">
                        <c:v>0.79222974008437341</c:v>
                      </c:pt>
                      <c:pt idx="19173">
                        <c:v>0.79227005908771431</c:v>
                      </c:pt>
                      <c:pt idx="19174">
                        <c:v>0.79231037673437821</c:v>
                      </c:pt>
                      <c:pt idx="19175">
                        <c:v>0.79235069302423655</c:v>
                      </c:pt>
                      <c:pt idx="19176">
                        <c:v>0.79239100795716055</c:v>
                      </c:pt>
                      <c:pt idx="19177">
                        <c:v>0.79243132153304008</c:v>
                      </c:pt>
                      <c:pt idx="19178">
                        <c:v>0.79247163375174612</c:v>
                      </c:pt>
                      <c:pt idx="19179">
                        <c:v>0.79251194461315033</c:v>
                      </c:pt>
                      <c:pt idx="19180">
                        <c:v>0.79255225411716101</c:v>
                      </c:pt>
                      <c:pt idx="19181">
                        <c:v>0.79259256226363028</c:v>
                      </c:pt>
                      <c:pt idx="19182">
                        <c:v>0.7926328690524489</c:v>
                      </c:pt>
                      <c:pt idx="19183">
                        <c:v>0.79267317448346875</c:v>
                      </c:pt>
                      <c:pt idx="19184">
                        <c:v>0.792713478556617</c:v>
                      </c:pt>
                      <c:pt idx="19185">
                        <c:v>0.79275378127172802</c:v>
                      </c:pt>
                      <c:pt idx="19186">
                        <c:v>0.79279408262869122</c:v>
                      </c:pt>
                      <c:pt idx="19187">
                        <c:v>0.79283438262741535</c:v>
                      </c:pt>
                      <c:pt idx="19188">
                        <c:v>0.7928746812677343</c:v>
                      </c:pt>
                      <c:pt idx="19189">
                        <c:v>0.79291497854955639</c:v>
                      </c:pt>
                      <c:pt idx="19190">
                        <c:v>0.79295527447273462</c:v>
                      </c:pt>
                      <c:pt idx="19191">
                        <c:v>0.7929955690371584</c:v>
                      </c:pt>
                      <c:pt idx="19192">
                        <c:v>0.79303586224273648</c:v>
                      </c:pt>
                      <c:pt idx="19193">
                        <c:v>0.79307615408930277</c:v>
                      </c:pt>
                      <c:pt idx="19194">
                        <c:v>0.79311644457674713</c:v>
                      </c:pt>
                      <c:pt idx="19195">
                        <c:v>0.7931567337049592</c:v>
                      </c:pt>
                      <c:pt idx="19196">
                        <c:v>0.79319702147379201</c:v>
                      </c:pt>
                      <c:pt idx="19197">
                        <c:v>0.79323730788317226</c:v>
                      </c:pt>
                      <c:pt idx="19198">
                        <c:v>0.79327759293291544</c:v>
                      </c:pt>
                      <c:pt idx="19199">
                        <c:v>0.79331787662294873</c:v>
                      </c:pt>
                      <c:pt idx="19200">
                        <c:v>0.79335815895312489</c:v>
                      </c:pt>
                      <c:pt idx="19201">
                        <c:v>0.79339843992333337</c:v>
                      </c:pt>
                      <c:pt idx="19202">
                        <c:v>0.79343871953344558</c:v>
                      </c:pt>
                      <c:pt idx="19203">
                        <c:v>0.79347899778335118</c:v>
                      </c:pt>
                      <c:pt idx="19204">
                        <c:v>0.79351927467290317</c:v>
                      </c:pt>
                      <c:pt idx="19205">
                        <c:v>0.7935595502019912</c:v>
                      </c:pt>
                      <c:pt idx="19206">
                        <c:v>0.79359982437050514</c:v>
                      </c:pt>
                      <c:pt idx="19207">
                        <c:v>0.79364009717829753</c:v>
                      </c:pt>
                      <c:pt idx="19208">
                        <c:v>0.79368036862527691</c:v>
                      </c:pt>
                      <c:pt idx="19209">
                        <c:v>0.79372063871129606</c:v>
                      </c:pt>
                      <c:pt idx="19210">
                        <c:v>0.79376090743622596</c:v>
                      </c:pt>
                      <c:pt idx="19211">
                        <c:v>0.79380117479997514</c:v>
                      </c:pt>
                      <c:pt idx="19212">
                        <c:v>0.79384144080239616</c:v>
                      </c:pt>
                      <c:pt idx="19213">
                        <c:v>0.79388170544337888</c:v>
                      </c:pt>
                      <c:pt idx="19214">
                        <c:v>0.79392196872277609</c:v>
                      </c:pt>
                      <c:pt idx="19215">
                        <c:v>0.79396223064049654</c:v>
                      </c:pt>
                      <c:pt idx="19216">
                        <c:v>0.79400249119641053</c:v>
                      </c:pt>
                      <c:pt idx="19217">
                        <c:v>0.79404275039038996</c:v>
                      </c:pt>
                      <c:pt idx="19218">
                        <c:v>0.79408300822230604</c:v>
                      </c:pt>
                      <c:pt idx="19219">
                        <c:v>0.79412326469202998</c:v>
                      </c:pt>
                      <c:pt idx="19220">
                        <c:v>0.79416351979945143</c:v>
                      </c:pt>
                      <c:pt idx="19221">
                        <c:v>0.79420377354446026</c:v>
                      </c:pt>
                      <c:pt idx="19222">
                        <c:v>0.79424402592689103</c:v>
                      </c:pt>
                      <c:pt idx="19223">
                        <c:v>0.79428427694667003</c:v>
                      </c:pt>
                      <c:pt idx="19224">
                        <c:v>0.79432452660363184</c:v>
                      </c:pt>
                      <c:pt idx="19225">
                        <c:v>0.79436477489768453</c:v>
                      </c:pt>
                      <c:pt idx="19226">
                        <c:v>0.79440502182869954</c:v>
                      </c:pt>
                      <c:pt idx="19227">
                        <c:v>0.79444526739652965</c:v>
                      </c:pt>
                      <c:pt idx="19228">
                        <c:v>0.79448551160108294</c:v>
                      </c:pt>
                      <c:pt idx="19229">
                        <c:v>0.79452575444221263</c:v>
                      </c:pt>
                      <c:pt idx="19230">
                        <c:v>0.79456599591978927</c:v>
                      </c:pt>
                      <c:pt idx="19231">
                        <c:v>0.79460623603372182</c:v>
                      </c:pt>
                      <c:pt idx="19232">
                        <c:v>0.79464647478386263</c:v>
                      </c:pt>
                      <c:pt idx="19233">
                        <c:v>0.79468671217008313</c:v>
                      </c:pt>
                      <c:pt idx="19234">
                        <c:v>0.79472694819227296</c:v>
                      </c:pt>
                      <c:pt idx="19235">
                        <c:v>0.794767182850322</c:v>
                      </c:pt>
                      <c:pt idx="19236">
                        <c:v>0.79480741614406458</c:v>
                      </c:pt>
                      <c:pt idx="19237">
                        <c:v>0.79484764807340902</c:v>
                      </c:pt>
                      <c:pt idx="19238">
                        <c:v>0.7948878786382263</c:v>
                      </c:pt>
                      <c:pt idx="19239">
                        <c:v>0.79492810783838808</c:v>
                      </c:pt>
                      <c:pt idx="19240">
                        <c:v>0.79496833567378378</c:v>
                      </c:pt>
                      <c:pt idx="19241">
                        <c:v>0.79500856214426641</c:v>
                      </c:pt>
                      <c:pt idx="19242">
                        <c:v>0.79504878724970696</c:v>
                      </c:pt>
                      <c:pt idx="19243">
                        <c:v>0.79508901099001417</c:v>
                      </c:pt>
                      <c:pt idx="19244">
                        <c:v>0.79512923336505881</c:v>
                      </c:pt>
                      <c:pt idx="19245">
                        <c:v>0.79516945437467546</c:v>
                      </c:pt>
                      <c:pt idx="19246">
                        <c:v>0.79520967401879061</c:v>
                      </c:pt>
                      <c:pt idx="19247">
                        <c:v>0.79524989229725773</c:v>
                      </c:pt>
                      <c:pt idx="19248">
                        <c:v>0.79529010920994692</c:v>
                      </c:pt>
                      <c:pt idx="19249">
                        <c:v>0.79533032475673071</c:v>
                      </c:pt>
                      <c:pt idx="19250">
                        <c:v>0.79537053893749787</c:v>
                      </c:pt>
                      <c:pt idx="19251">
                        <c:v>0.79541075175212028</c:v>
                      </c:pt>
                      <c:pt idx="19252">
                        <c:v>0.79545096320046915</c:v>
                      </c:pt>
                      <c:pt idx="19253">
                        <c:v>0.79549117328243391</c:v>
                      </c:pt>
                      <c:pt idx="19254">
                        <c:v>0.79553138199786755</c:v>
                      </c:pt>
                      <c:pt idx="19255">
                        <c:v>0.79557158934666017</c:v>
                      </c:pt>
                      <c:pt idx="19256">
                        <c:v>0.79561179532868231</c:v>
                      </c:pt>
                      <c:pt idx="19257">
                        <c:v>0.7956519999438243</c:v>
                      </c:pt>
                      <c:pt idx="19258">
                        <c:v>0.79569220319192002</c:v>
                      </c:pt>
                      <c:pt idx="19259">
                        <c:v>0.79573240507289666</c:v>
                      </c:pt>
                      <c:pt idx="19260">
                        <c:v>0.79577260558658813</c:v>
                      </c:pt>
                      <c:pt idx="19261">
                        <c:v>0.79581280473290317</c:v>
                      </c:pt>
                      <c:pt idx="19262">
                        <c:v>0.79585300251167546</c:v>
                      </c:pt>
                      <c:pt idx="19263">
                        <c:v>0.79589319892281396</c:v>
                      </c:pt>
                      <c:pt idx="19264">
                        <c:v>0.79593339396618923</c:v>
                      </c:pt>
                      <c:pt idx="19265">
                        <c:v>0.79597358764167292</c:v>
                      </c:pt>
                      <c:pt idx="19266">
                        <c:v>0.79601377994911782</c:v>
                      </c:pt>
                      <c:pt idx="19267">
                        <c:v>0.79605397088843222</c:v>
                      </c:pt>
                      <c:pt idx="19268">
                        <c:v>0.79609416045948711</c:v>
                      </c:pt>
                      <c:pt idx="19269">
                        <c:v>0.79613434866211685</c:v>
                      </c:pt>
                      <c:pt idx="19270">
                        <c:v>0.79617453549624839</c:v>
                      </c:pt>
                      <c:pt idx="19271">
                        <c:v>0.79621472096171608</c:v>
                      </c:pt>
                      <c:pt idx="19272">
                        <c:v>0.796254905058428</c:v>
                      </c:pt>
                      <c:pt idx="19273">
                        <c:v>0.79629508778623692</c:v>
                      </c:pt>
                      <c:pt idx="19274">
                        <c:v>0.79633526914501407</c:v>
                      </c:pt>
                      <c:pt idx="19275">
                        <c:v>0.7963754491346493</c:v>
                      </c:pt>
                      <c:pt idx="19276">
                        <c:v>0.79641562775501407</c:v>
                      </c:pt>
                      <c:pt idx="19277">
                        <c:v>0.79645580500597934</c:v>
                      </c:pt>
                      <c:pt idx="19278">
                        <c:v>0.79649598088739793</c:v>
                      </c:pt>
                      <c:pt idx="19279">
                        <c:v>0.79653615539919698</c:v>
                      </c:pt>
                      <c:pt idx="19280">
                        <c:v>0.79657632854119154</c:v>
                      </c:pt>
                      <c:pt idx="19281">
                        <c:v>0.79661650031329057</c:v>
                      </c:pt>
                      <c:pt idx="19282">
                        <c:v>0.79665667071536506</c:v>
                      </c:pt>
                      <c:pt idx="19283">
                        <c:v>0.79669683974726779</c:v>
                      </c:pt>
                      <c:pt idx="19284">
                        <c:v>0.79673700740890729</c:v>
                      </c:pt>
                      <c:pt idx="19285">
                        <c:v>0.79677717370011703</c:v>
                      </c:pt>
                      <c:pt idx="19286">
                        <c:v>0.79681733862080639</c:v>
                      </c:pt>
                      <c:pt idx="19287">
                        <c:v>0.79685750217084572</c:v>
                      </c:pt>
                      <c:pt idx="19288">
                        <c:v>0.79689766435008846</c:v>
                      </c:pt>
                      <c:pt idx="19289">
                        <c:v>0.79693782515840561</c:v>
                      </c:pt>
                      <c:pt idx="19290">
                        <c:v>0.79697798459570501</c:v>
                      </c:pt>
                      <c:pt idx="19291">
                        <c:v>0.79701814266182169</c:v>
                      </c:pt>
                      <c:pt idx="19292">
                        <c:v>0.79705829935664485</c:v>
                      </c:pt>
                      <c:pt idx="19293">
                        <c:v>0.79709845468006479</c:v>
                      </c:pt>
                      <c:pt idx="19294">
                        <c:v>0.79713860863193386</c:v>
                      </c:pt>
                      <c:pt idx="19295">
                        <c:v>0.7971787612121235</c:v>
                      </c:pt>
                      <c:pt idx="19296">
                        <c:v>0.79721891242052334</c:v>
                      </c:pt>
                      <c:pt idx="19297">
                        <c:v>0.79725906225698617</c:v>
                      </c:pt>
                      <c:pt idx="19298">
                        <c:v>0.79729921072142051</c:v>
                      </c:pt>
                      <c:pt idx="19299">
                        <c:v>0.79733935781366028</c:v>
                      </c:pt>
                      <c:pt idx="19300">
                        <c:v>0.79737950353359577</c:v>
                      </c:pt>
                      <c:pt idx="19301">
                        <c:v>0.79741964788109776</c:v>
                      </c:pt>
                      <c:pt idx="19302">
                        <c:v>0.79745979085603746</c:v>
                      </c:pt>
                      <c:pt idx="19303">
                        <c:v>0.79749993245828654</c:v>
                      </c:pt>
                      <c:pt idx="19304">
                        <c:v>0.79754007268773464</c:v>
                      </c:pt>
                      <c:pt idx="19305">
                        <c:v>0.79758021154423431</c:v>
                      </c:pt>
                      <c:pt idx="19306">
                        <c:v>0.79762034902767565</c:v>
                      </c:pt>
                      <c:pt idx="19307">
                        <c:v>0.79766048513792964</c:v>
                      </c:pt>
                      <c:pt idx="19308">
                        <c:v>0.79770061987484953</c:v>
                      </c:pt>
                      <c:pt idx="19309">
                        <c:v>0.7977407532383245</c:v>
                      </c:pt>
                      <c:pt idx="19310">
                        <c:v>0.79778088522820756</c:v>
                      </c:pt>
                      <c:pt idx="19311">
                        <c:v>0.79782101584440701</c:v>
                      </c:pt>
                      <c:pt idx="19312">
                        <c:v>0.79786114508677564</c:v>
                      </c:pt>
                      <c:pt idx="19313">
                        <c:v>0.79790127295518465</c:v>
                      </c:pt>
                      <c:pt idx="19314">
                        <c:v>0.79794139944950548</c:v>
                      </c:pt>
                      <c:pt idx="19315">
                        <c:v>0.79798152456960936</c:v>
                      </c:pt>
                      <c:pt idx="19316">
                        <c:v>0.79802164831536726</c:v>
                      </c:pt>
                      <c:pt idx="19317">
                        <c:v>0.79806177068666928</c:v>
                      </c:pt>
                      <c:pt idx="19318">
                        <c:v>0.79810189168336798</c:v>
                      </c:pt>
                      <c:pt idx="19319">
                        <c:v>0.79814201130535323</c:v>
                      </c:pt>
                      <c:pt idx="19320">
                        <c:v>0.7981821295524778</c:v>
                      </c:pt>
                      <c:pt idx="19321">
                        <c:v>0.79822224642461337</c:v>
                      </c:pt>
                      <c:pt idx="19322">
                        <c:v>0.79826236192166733</c:v>
                      </c:pt>
                      <c:pt idx="19323">
                        <c:v>0.79830247604347471</c:v>
                      </c:pt>
                      <c:pt idx="19324">
                        <c:v>0.79834258878990649</c:v>
                      </c:pt>
                      <c:pt idx="19325">
                        <c:v>0.79838270016087076</c:v>
                      </c:pt>
                      <c:pt idx="19326">
                        <c:v>0.79842281015620209</c:v>
                      </c:pt>
                      <c:pt idx="19327">
                        <c:v>0.79846291877579034</c:v>
                      </c:pt>
                      <c:pt idx="19328">
                        <c:v>0.79850302601950629</c:v>
                      </c:pt>
                      <c:pt idx="19329">
                        <c:v>0.79854313188720338</c:v>
                      </c:pt>
                      <c:pt idx="19330">
                        <c:v>0.79858323637878925</c:v>
                      </c:pt>
                      <c:pt idx="19331">
                        <c:v>0.79862333949411712</c:v>
                      </c:pt>
                      <c:pt idx="19332">
                        <c:v>0.79866344123303956</c:v>
                      </c:pt>
                      <c:pt idx="19333">
                        <c:v>0.79870354159546464</c:v>
                      </c:pt>
                      <c:pt idx="19334">
                        <c:v>0.79874364058122715</c:v>
                      </c:pt>
                      <c:pt idx="19335">
                        <c:v>0.79878373819023496</c:v>
                      </c:pt>
                      <c:pt idx="19336">
                        <c:v>0.79882383442232263</c:v>
                      </c:pt>
                      <c:pt idx="19337">
                        <c:v>0.79886392927739824</c:v>
                      </c:pt>
                      <c:pt idx="19338">
                        <c:v>0.79890402275531436</c:v>
                      </c:pt>
                      <c:pt idx="19339">
                        <c:v>0.7989441148559242</c:v>
                      </c:pt>
                      <c:pt idx="19340">
                        <c:v>0.79898420557913563</c:v>
                      </c:pt>
                      <c:pt idx="19341">
                        <c:v>0.79902429492480165</c:v>
                      </c:pt>
                      <c:pt idx="19342">
                        <c:v>0.79906438289279347</c:v>
                      </c:pt>
                      <c:pt idx="19343">
                        <c:v>0.79910446948298275</c:v>
                      </c:pt>
                      <c:pt idx="19344">
                        <c:v>0.79914455469522161</c:v>
                      </c:pt>
                      <c:pt idx="19345">
                        <c:v>0.79918463852941857</c:v>
                      </c:pt>
                      <c:pt idx="19346">
                        <c:v>0.79922472098542641</c:v>
                      </c:pt>
                      <c:pt idx="19347">
                        <c:v>0.79926480206311656</c:v>
                      </c:pt>
                      <c:pt idx="19348">
                        <c:v>0.79930488176236025</c:v>
                      </c:pt>
                      <c:pt idx="19349">
                        <c:v>0.79934496008302847</c:v>
                      </c:pt>
                      <c:pt idx="19350">
                        <c:v>0.79938503702499286</c:v>
                      </c:pt>
                      <c:pt idx="19351">
                        <c:v>0.79942511258812465</c:v>
                      </c:pt>
                      <c:pt idx="19352">
                        <c:v>0.79946518677229483</c:v>
                      </c:pt>
                      <c:pt idx="19353">
                        <c:v>0.79950525957737484</c:v>
                      </c:pt>
                      <c:pt idx="19354">
                        <c:v>0.79954533100321745</c:v>
                      </c:pt>
                      <c:pt idx="19355">
                        <c:v>0.79958540104971232</c:v>
                      </c:pt>
                      <c:pt idx="19356">
                        <c:v>0.79962546971673087</c:v>
                      </c:pt>
                      <c:pt idx="19357">
                        <c:v>0.79966553700414456</c:v>
                      </c:pt>
                      <c:pt idx="19358">
                        <c:v>0.7997056029118057</c:v>
                      </c:pt>
                      <c:pt idx="19359">
                        <c:v>0.7997456674396044</c:v>
                      </c:pt>
                      <c:pt idx="19360">
                        <c:v>0.79978573058741187</c:v>
                      </c:pt>
                      <c:pt idx="19361">
                        <c:v>0.79982579235508089</c:v>
                      </c:pt>
                      <c:pt idx="19362">
                        <c:v>0.7998658527425011</c:v>
                      </c:pt>
                      <c:pt idx="19363">
                        <c:v>0.7999059117495253</c:v>
                      </c:pt>
                      <c:pt idx="19364">
                        <c:v>0.79994596937602491</c:v>
                      </c:pt>
                      <c:pt idx="19365">
                        <c:v>0.79998602562188958</c:v>
                      </c:pt>
                      <c:pt idx="19366">
                        <c:v>0.8000260804869721</c:v>
                      </c:pt>
                      <c:pt idx="19367">
                        <c:v>0.8000661339711439</c:v>
                      </c:pt>
                      <c:pt idx="19368">
                        <c:v>0.80010618607429462</c:v>
                      </c:pt>
                      <c:pt idx="19369">
                        <c:v>0.8001462367962584</c:v>
                      </c:pt>
                      <c:pt idx="19370">
                        <c:v>0.80018628613692533</c:v>
                      </c:pt>
                      <c:pt idx="19371">
                        <c:v>0.80022633409616639</c:v>
                      </c:pt>
                      <c:pt idx="19372">
                        <c:v>0.80026638067385281</c:v>
                      </c:pt>
                      <c:pt idx="19373">
                        <c:v>0.80030642586985623</c:v>
                      </c:pt>
                      <c:pt idx="19374">
                        <c:v>0.800346469684029</c:v>
                      </c:pt>
                      <c:pt idx="19375">
                        <c:v>0.80038651211626122</c:v>
                      </c:pt>
                      <c:pt idx="19376">
                        <c:v>0.80042655316642408</c:v>
                      </c:pt>
                      <c:pt idx="19377">
                        <c:v>0.80046659283437038</c:v>
                      </c:pt>
                      <c:pt idx="19378">
                        <c:v>0.80050663111997133</c:v>
                      </c:pt>
                      <c:pt idx="19379">
                        <c:v>0.80054666802309793</c:v>
                      </c:pt>
                      <c:pt idx="19380">
                        <c:v>0.80058670354362182</c:v>
                      </c:pt>
                      <c:pt idx="19381">
                        <c:v>0.80062673768143267</c:v>
                      </c:pt>
                      <c:pt idx="19382">
                        <c:v>0.80066677043636503</c:v>
                      </c:pt>
                      <c:pt idx="19383">
                        <c:v>0.80070680180830811</c:v>
                      </c:pt>
                      <c:pt idx="19384">
                        <c:v>0.80074683179711514</c:v>
                      </c:pt>
                      <c:pt idx="19385">
                        <c:v>0.8007868604026942</c:v>
                      </c:pt>
                      <c:pt idx="19386">
                        <c:v>0.80082688762486098</c:v>
                      </c:pt>
                      <c:pt idx="19387">
                        <c:v>0.80086691346352401</c:v>
                      </c:pt>
                      <c:pt idx="19388">
                        <c:v>0.80090693791855427</c:v>
                      </c:pt>
                      <c:pt idx="19389">
                        <c:v>0.80094696098978635</c:v>
                      </c:pt>
                      <c:pt idx="19390">
                        <c:v>0.80098698267710966</c:v>
                      </c:pt>
                      <c:pt idx="19391">
                        <c:v>0.80102700298039586</c:v>
                      </c:pt>
                      <c:pt idx="19392">
                        <c:v>0.80106702189951595</c:v>
                      </c:pt>
                      <c:pt idx="19393">
                        <c:v>0.80110703943432293</c:v>
                      </c:pt>
                      <c:pt idx="19394">
                        <c:v>0.80114705558470622</c:v>
                      </c:pt>
                      <c:pt idx="19395">
                        <c:v>0.80118707035051884</c:v>
                      </c:pt>
                      <c:pt idx="19396">
                        <c:v>0.80122708373163198</c:v>
                      </c:pt>
                      <c:pt idx="19397">
                        <c:v>0.80126709572793553</c:v>
                      </c:pt>
                      <c:pt idx="19398">
                        <c:v>0.80130710633926383</c:v>
                      </c:pt>
                      <c:pt idx="19399">
                        <c:v>0.80134711556550631</c:v>
                      </c:pt>
                      <c:pt idx="19400">
                        <c:v>0.80138712340651597</c:v>
                      </c:pt>
                      <c:pt idx="19401">
                        <c:v>0.80142712986218267</c:v>
                      </c:pt>
                      <c:pt idx="19402">
                        <c:v>0.80146713493235899</c:v>
                      </c:pt>
                      <c:pt idx="19403">
                        <c:v>0.80150713861691614</c:v>
                      </c:pt>
                      <c:pt idx="19404">
                        <c:v>0.80154714091572554</c:v>
                      </c:pt>
                      <c:pt idx="19405">
                        <c:v>0.80158714182865864</c:v>
                      </c:pt>
                      <c:pt idx="19406">
                        <c:v>0.80162714135556823</c:v>
                      </c:pt>
                      <c:pt idx="19407">
                        <c:v>0.80166713949634349</c:v>
                      </c:pt>
                      <c:pt idx="19408">
                        <c:v>0.80170713625083767</c:v>
                      </c:pt>
                      <c:pt idx="19409">
                        <c:v>0.80174713161894062</c:v>
                      </c:pt>
                      <c:pt idx="19410">
                        <c:v>0.80178712560048648</c:v>
                      </c:pt>
                      <c:pt idx="19411">
                        <c:v>0.8018271181953649</c:v>
                      </c:pt>
                      <c:pt idx="19412">
                        <c:v>0.80186710940342865</c:v>
                      </c:pt>
                      <c:pt idx="19413">
                        <c:v>0.80190709922456782</c:v>
                      </c:pt>
                      <c:pt idx="19414">
                        <c:v>0.80194708765863498</c:v>
                      </c:pt>
                      <c:pt idx="19415">
                        <c:v>0.80198707470550112</c:v>
                      </c:pt>
                      <c:pt idx="19416">
                        <c:v>0.80202706036503812</c:v>
                      </c:pt>
                      <c:pt idx="19417">
                        <c:v>0.8020670446370981</c:v>
                      </c:pt>
                      <c:pt idx="19418">
                        <c:v>0.80210702752157159</c:v>
                      </c:pt>
                      <c:pt idx="19419">
                        <c:v>0.80214700901831049</c:v>
                      </c:pt>
                      <c:pt idx="19420">
                        <c:v>0.80218698912718667</c:v>
                      </c:pt>
                      <c:pt idx="19421">
                        <c:v>0.8022269678480527</c:v>
                      </c:pt>
                      <c:pt idx="19422">
                        <c:v>0.80226694518081709</c:v>
                      </c:pt>
                      <c:pt idx="19423">
                        <c:v>0.80230692112529511</c:v>
                      </c:pt>
                      <c:pt idx="19424">
                        <c:v>0.8023468956813955</c:v>
                      </c:pt>
                      <c:pt idx="19425">
                        <c:v>0.80238686884897104</c:v>
                      </c:pt>
                      <c:pt idx="19426">
                        <c:v>0.80242684062789271</c:v>
                      </c:pt>
                      <c:pt idx="19427">
                        <c:v>0.80246681101801332</c:v>
                      </c:pt>
                      <c:pt idx="19428">
                        <c:v>0.8025067800192045</c:v>
                      </c:pt>
                      <c:pt idx="19429">
                        <c:v>0.80254674763133704</c:v>
                      </c:pt>
                      <c:pt idx="19430">
                        <c:v>0.8025867138543008</c:v>
                      </c:pt>
                      <c:pt idx="19431">
                        <c:v>0.80262667868791193</c:v>
                      </c:pt>
                      <c:pt idx="19432">
                        <c:v>0.8026666421320785</c:v>
                      </c:pt>
                      <c:pt idx="19433">
                        <c:v>0.8027066041866715</c:v>
                      </c:pt>
                      <c:pt idx="19434">
                        <c:v>0.80274656485152573</c:v>
                      </c:pt>
                      <c:pt idx="19435">
                        <c:v>0.80278652412653062</c:v>
                      </c:pt>
                      <c:pt idx="19436">
                        <c:v>0.80282648201153894</c:v>
                      </c:pt>
                      <c:pt idx="19437">
                        <c:v>0.80286643850642192</c:v>
                      </c:pt>
                      <c:pt idx="19438">
                        <c:v>0.80290639361105098</c:v>
                      </c:pt>
                      <c:pt idx="19439">
                        <c:v>0.80294634732529735</c:v>
                      </c:pt>
                      <c:pt idx="19440">
                        <c:v>0.80298629964901402</c:v>
                      </c:pt>
                      <c:pt idx="19441">
                        <c:v>0.80302625058209043</c:v>
                      </c:pt>
                      <c:pt idx="19442">
                        <c:v>0.80306620012436092</c:v>
                      </c:pt>
                      <c:pt idx="19443">
                        <c:v>0.80310614827569693</c:v>
                      </c:pt>
                      <c:pt idx="19444">
                        <c:v>0.80314609503600654</c:v>
                      </c:pt>
                      <c:pt idx="19445">
                        <c:v>0.80318604040510566</c:v>
                      </c:pt>
                      <c:pt idx="19446">
                        <c:v>0.80322598438288395</c:v>
                      </c:pt>
                      <c:pt idx="19447">
                        <c:v>0.80326592696919441</c:v>
                      </c:pt>
                      <c:pt idx="19448">
                        <c:v>0.80330586816392646</c:v>
                      </c:pt>
                      <c:pt idx="19449">
                        <c:v>0.80334580796693333</c:v>
                      </c:pt>
                      <c:pt idx="19450">
                        <c:v>0.80338574637806714</c:v>
                      </c:pt>
                      <c:pt idx="19451">
                        <c:v>0.8034256833972182</c:v>
                      </c:pt>
                      <c:pt idx="19452">
                        <c:v>0.80346561902422087</c:v>
                      </c:pt>
                      <c:pt idx="19453">
                        <c:v>0.80350555325898299</c:v>
                      </c:pt>
                      <c:pt idx="19454">
                        <c:v>0.80354548610133891</c:v>
                      </c:pt>
                      <c:pt idx="19455">
                        <c:v>0.80358541755117874</c:v>
                      </c:pt>
                      <c:pt idx="19456">
                        <c:v>0.80362534760833637</c:v>
                      </c:pt>
                      <c:pt idx="19457">
                        <c:v>0.8036652762727019</c:v>
                      </c:pt>
                      <c:pt idx="19458">
                        <c:v>0.80370520354412789</c:v>
                      </c:pt>
                      <c:pt idx="19459">
                        <c:v>0.8037451294225042</c:v>
                      </c:pt>
                      <c:pt idx="19460">
                        <c:v>0.80378505390766497</c:v>
                      </c:pt>
                      <c:pt idx="19461">
                        <c:v>0.80382497699948163</c:v>
                      </c:pt>
                      <c:pt idx="19462">
                        <c:v>0.80386489869784405</c:v>
                      </c:pt>
                      <c:pt idx="19463">
                        <c:v>0.80390481900258615</c:v>
                      </c:pt>
                      <c:pt idx="19464">
                        <c:v>0.80394473791357934</c:v>
                      </c:pt>
                      <c:pt idx="19465">
                        <c:v>0.80398465543071373</c:v>
                      </c:pt>
                      <c:pt idx="19466">
                        <c:v>0.80402457155384166</c:v>
                      </c:pt>
                      <c:pt idx="19467">
                        <c:v>0.80406448628281635</c:v>
                      </c:pt>
                      <c:pt idx="19468">
                        <c:v>0.80410439961750835</c:v>
                      </c:pt>
                      <c:pt idx="19469">
                        <c:v>0.80414431155778976</c:v>
                      </c:pt>
                      <c:pt idx="19470">
                        <c:v>0.80418422210353135</c:v>
                      </c:pt>
                      <c:pt idx="19471">
                        <c:v>0.80422413125456749</c:v>
                      </c:pt>
                      <c:pt idx="19472">
                        <c:v>0.80426403901080645</c:v>
                      </c:pt>
                      <c:pt idx="19473">
                        <c:v>0.80430394537208261</c:v>
                      </c:pt>
                      <c:pt idx="19474">
                        <c:v>0.80434385033826716</c:v>
                      </c:pt>
                      <c:pt idx="19475">
                        <c:v>0.80438375390921268</c:v>
                      </c:pt>
                      <c:pt idx="19476">
                        <c:v>0.80442365608480926</c:v>
                      </c:pt>
                      <c:pt idx="19477">
                        <c:v>0.8044635568649281</c:v>
                      </c:pt>
                      <c:pt idx="19478">
                        <c:v>0.80450345624940334</c:v>
                      </c:pt>
                      <c:pt idx="19479">
                        <c:v>0.80454335423810663</c:v>
                      </c:pt>
                      <c:pt idx="19480">
                        <c:v>0.80458325083090876</c:v>
                      </c:pt>
                      <c:pt idx="19481">
                        <c:v>0.80462314602768137</c:v>
                      </c:pt>
                      <c:pt idx="19482">
                        <c:v>0.80466303982827703</c:v>
                      </c:pt>
                      <c:pt idx="19483">
                        <c:v>0.80470293223256673</c:v>
                      </c:pt>
                      <c:pt idx="19484">
                        <c:v>0.80474282324040392</c:v>
                      </c:pt>
                      <c:pt idx="19485">
                        <c:v>0.80478271285165937</c:v>
                      </c:pt>
                      <c:pt idx="19486">
                        <c:v>0.80482260106622316</c:v>
                      </c:pt>
                      <c:pt idx="19487">
                        <c:v>0.80486248788391079</c:v>
                      </c:pt>
                      <c:pt idx="19488">
                        <c:v>0.80490237330463077</c:v>
                      </c:pt>
                      <c:pt idx="19489">
                        <c:v>0.804942257328217</c:v>
                      </c:pt>
                      <c:pt idx="19490">
                        <c:v>0.80498213995454115</c:v>
                      </c:pt>
                      <c:pt idx="19491">
                        <c:v>0.80502202118347443</c:v>
                      </c:pt>
                      <c:pt idx="19492">
                        <c:v>0.80506190101488806</c:v>
                      </c:pt>
                      <c:pt idx="19493">
                        <c:v>0.80510177944861594</c:v>
                      </c:pt>
                      <c:pt idx="19494">
                        <c:v>0.80514165648454861</c:v>
                      </c:pt>
                      <c:pt idx="19495">
                        <c:v>0.80518153212255705</c:v>
                      </c:pt>
                      <c:pt idx="19496">
                        <c:v>0.80522140636247497</c:v>
                      </c:pt>
                      <c:pt idx="19497">
                        <c:v>0.80526127920419288</c:v>
                      </c:pt>
                      <c:pt idx="19498">
                        <c:v>0.80530115064754471</c:v>
                      </c:pt>
                      <c:pt idx="19499">
                        <c:v>0.80534102069242031</c:v>
                      </c:pt>
                      <c:pt idx="19500">
                        <c:v>0.80538088933867225</c:v>
                      </c:pt>
                      <c:pt idx="19501">
                        <c:v>0.8054207565861724</c:v>
                      </c:pt>
                      <c:pt idx="19502">
                        <c:v>0.80546062243479133</c:v>
                      </c:pt>
                      <c:pt idx="19503">
                        <c:v>0.8055004868843636</c:v>
                      </c:pt>
                      <c:pt idx="19504">
                        <c:v>0.8055403499347793</c:v>
                      </c:pt>
                      <c:pt idx="19505">
                        <c:v>0.8055802115858719</c:v>
                      </c:pt>
                      <c:pt idx="19506">
                        <c:v>0.80562007183755058</c:v>
                      </c:pt>
                      <c:pt idx="19507">
                        <c:v>0.8056599306896306</c:v>
                      </c:pt>
                      <c:pt idx="19508">
                        <c:v>0.8056997881420016</c:v>
                      </c:pt>
                      <c:pt idx="19509">
                        <c:v>0.80573964419453548</c:v>
                      </c:pt>
                      <c:pt idx="19510">
                        <c:v>0.8057794988470659</c:v>
                      </c:pt>
                      <c:pt idx="19511">
                        <c:v>0.80581935209948274</c:v>
                      </c:pt>
                      <c:pt idx="19512">
                        <c:v>0.80585920395162058</c:v>
                      </c:pt>
                      <c:pt idx="19513">
                        <c:v>0.80589905440336906</c:v>
                      </c:pt>
                      <c:pt idx="19514">
                        <c:v>0.8059389034545994</c:v>
                      </c:pt>
                      <c:pt idx="19515">
                        <c:v>0.80597875110512729</c:v>
                      </c:pt>
                      <c:pt idx="19516">
                        <c:v>0.80601859735486103</c:v>
                      </c:pt>
                      <c:pt idx="19517">
                        <c:v>0.80605844220365364</c:v>
                      </c:pt>
                      <c:pt idx="19518">
                        <c:v>0.80609828565133901</c:v>
                      </c:pt>
                      <c:pt idx="19519">
                        <c:v>0.80613812769782589</c:v>
                      </c:pt>
                      <c:pt idx="19520">
                        <c:v>0.80617796834294819</c:v>
                      </c:pt>
                      <c:pt idx="19521">
                        <c:v>0.8062178075865587</c:v>
                      </c:pt>
                      <c:pt idx="19522">
                        <c:v>0.80625764542854728</c:v>
                      </c:pt>
                      <c:pt idx="19523">
                        <c:v>0.80629748186876671</c:v>
                      </c:pt>
                      <c:pt idx="19524">
                        <c:v>0.80633731690707</c:v>
                      </c:pt>
                      <c:pt idx="19525">
                        <c:v>0.80637715054330927</c:v>
                      </c:pt>
                      <c:pt idx="19526">
                        <c:v>0.80641698277739327</c:v>
                      </c:pt>
                      <c:pt idx="19527">
                        <c:v>0.8064568136091379</c:v>
                      </c:pt>
                      <c:pt idx="19528">
                        <c:v>0.80649664303841417</c:v>
                      </c:pt>
                      <c:pt idx="19529">
                        <c:v>0.80653647106511173</c:v>
                      </c:pt>
                      <c:pt idx="19530">
                        <c:v>0.80657629768904693</c:v>
                      </c:pt>
                      <c:pt idx="19531">
                        <c:v>0.80661612291012741</c:v>
                      </c:pt>
                      <c:pt idx="19532">
                        <c:v>0.80665594672818774</c:v>
                      </c:pt>
                      <c:pt idx="19533">
                        <c:v>0.80669576914309915</c:v>
                      </c:pt>
                      <c:pt idx="19534">
                        <c:v>0.80673559015471441</c:v>
                      </c:pt>
                      <c:pt idx="19535">
                        <c:v>0.80677540976292339</c:v>
                      </c:pt>
                      <c:pt idx="19536">
                        <c:v>0.80681522796754157</c:v>
                      </c:pt>
                      <c:pt idx="19537">
                        <c:v>0.80685504476847769</c:v>
                      </c:pt>
                      <c:pt idx="19538">
                        <c:v>0.80689486016554723</c:v>
                      </c:pt>
                      <c:pt idx="19539">
                        <c:v>0.80693467415865827</c:v>
                      </c:pt>
                      <c:pt idx="19540">
                        <c:v>0.8069744867476456</c:v>
                      </c:pt>
                      <c:pt idx="19541">
                        <c:v>0.80701429793236157</c:v>
                      </c:pt>
                      <c:pt idx="19542">
                        <c:v>0.80705410771269603</c:v>
                      </c:pt>
                      <c:pt idx="19543">
                        <c:v>0.80709391608848335</c:v>
                      </c:pt>
                      <c:pt idx="19544">
                        <c:v>0.80713372305961339</c:v>
                      </c:pt>
                      <c:pt idx="19545">
                        <c:v>0.80717352862592029</c:v>
                      </c:pt>
                      <c:pt idx="19546">
                        <c:v>0.80721333278727525</c:v>
                      </c:pt>
                      <c:pt idx="19547">
                        <c:v>0.80725313554354972</c:v>
                      </c:pt>
                      <c:pt idx="19548">
                        <c:v>0.80729293689459647</c:v>
                      </c:pt>
                      <c:pt idx="19549">
                        <c:v>0.80733273684026785</c:v>
                      </c:pt>
                      <c:pt idx="19550">
                        <c:v>0.80737253538043596</c:v>
                      </c:pt>
                      <c:pt idx="19551">
                        <c:v>0.80741233251495292</c:v>
                      </c:pt>
                      <c:pt idx="19552">
                        <c:v>0.80745212824368995</c:v>
                      </c:pt>
                      <c:pt idx="19553">
                        <c:v>0.80749192256650026</c:v>
                      </c:pt>
                      <c:pt idx="19554">
                        <c:v>0.80753171548325486</c:v>
                      </c:pt>
                      <c:pt idx="19555">
                        <c:v>0.80757150699380675</c:v>
                      </c:pt>
                      <c:pt idx="19556">
                        <c:v>0.80761129709800827</c:v>
                      </c:pt>
                      <c:pt idx="19557">
                        <c:v>0.80765108579574973</c:v>
                      </c:pt>
                      <c:pt idx="19558">
                        <c:v>0.80769087308684662</c:v>
                      </c:pt>
                      <c:pt idx="19559">
                        <c:v>0.80773065897120699</c:v>
                      </c:pt>
                      <c:pt idx="19560">
                        <c:v>0.80777044344864701</c:v>
                      </c:pt>
                      <c:pt idx="19561">
                        <c:v>0.80781022651905632</c:v>
                      </c:pt>
                      <c:pt idx="19562">
                        <c:v>0.80785000818230635</c:v>
                      </c:pt>
                      <c:pt idx="19563">
                        <c:v>0.80788978843821235</c:v>
                      </c:pt>
                      <c:pt idx="19564">
                        <c:v>0.8079295672866833</c:v>
                      </c:pt>
                      <c:pt idx="19565">
                        <c:v>0.80796934472753446</c:v>
                      </c:pt>
                      <c:pt idx="19566">
                        <c:v>0.80800912076067433</c:v>
                      </c:pt>
                      <c:pt idx="19567">
                        <c:v>0.80804889538591862</c:v>
                      </c:pt>
                      <c:pt idx="19568">
                        <c:v>0.80808866860315698</c:v>
                      </c:pt>
                      <c:pt idx="19569">
                        <c:v>0.80812844041222398</c:v>
                      </c:pt>
                      <c:pt idx="19570">
                        <c:v>0.80816821081300927</c:v>
                      </c:pt>
                      <c:pt idx="19571">
                        <c:v>0.80820797980536541</c:v>
                      </c:pt>
                      <c:pt idx="19572">
                        <c:v>0.80824774738912697</c:v>
                      </c:pt>
                      <c:pt idx="19573">
                        <c:v>0.8082875135641836</c:v>
                      </c:pt>
                      <c:pt idx="19574">
                        <c:v>0.80832727833038809</c:v>
                      </c:pt>
                      <c:pt idx="19575">
                        <c:v>0.80836704168757456</c:v>
                      </c:pt>
                      <c:pt idx="19576">
                        <c:v>0.80840680363565176</c:v>
                      </c:pt>
                      <c:pt idx="19577">
                        <c:v>0.80844656417443472</c:v>
                      </c:pt>
                      <c:pt idx="19578">
                        <c:v>0.80848632330379555</c:v>
                      </c:pt>
                      <c:pt idx="19579">
                        <c:v>0.80852608102360479</c:v>
                      </c:pt>
                      <c:pt idx="19580">
                        <c:v>0.80856583733371568</c:v>
                      </c:pt>
                      <c:pt idx="19581">
                        <c:v>0.80860559223398076</c:v>
                      </c:pt>
                      <c:pt idx="19582">
                        <c:v>0.80864534572427171</c:v>
                      </c:pt>
                      <c:pt idx="19583">
                        <c:v>0.8086850978044593</c:v>
                      </c:pt>
                      <c:pt idx="19584">
                        <c:v>0.80872484847435944</c:v>
                      </c:pt>
                      <c:pt idx="19585">
                        <c:v>0.80876459773386178</c:v>
                      </c:pt>
                      <c:pt idx="19586">
                        <c:v>0.80880434558283798</c:v>
                      </c:pt>
                      <c:pt idx="19587">
                        <c:v>0.80884409202112217</c:v>
                      </c:pt>
                      <c:pt idx="19588">
                        <c:v>0.80888383704856692</c:v>
                      </c:pt>
                      <c:pt idx="19589">
                        <c:v>0.80892358066506231</c:v>
                      </c:pt>
                      <c:pt idx="19590">
                        <c:v>0.80896332287044248</c:v>
                      </c:pt>
                      <c:pt idx="19591">
                        <c:v>0.80900306366457841</c:v>
                      </c:pt>
                      <c:pt idx="19592">
                        <c:v>0.80904280304732357</c:v>
                      </c:pt>
                      <c:pt idx="19593">
                        <c:v>0.80908254101854848</c:v>
                      </c:pt>
                      <c:pt idx="19594">
                        <c:v>0.80912227757808775</c:v>
                      </c:pt>
                      <c:pt idx="19595">
                        <c:v>0.80916201272583144</c:v>
                      </c:pt>
                      <c:pt idx="19596">
                        <c:v>0.80920174646161325</c:v>
                      </c:pt>
                      <c:pt idx="19597">
                        <c:v>0.80924147878528618</c:v>
                      </c:pt>
                      <c:pt idx="19598">
                        <c:v>0.80928120969674033</c:v>
                      </c:pt>
                      <c:pt idx="19599">
                        <c:v>0.80932093919580961</c:v>
                      </c:pt>
                      <c:pt idx="19600">
                        <c:v>0.80936066728236544</c:v>
                      </c:pt>
                      <c:pt idx="19601">
                        <c:v>0.80940039395626062</c:v>
                      </c:pt>
                      <c:pt idx="19602">
                        <c:v>0.80944011921734793</c:v>
                      </c:pt>
                      <c:pt idx="19603">
                        <c:v>0.80947984306549836</c:v>
                      </c:pt>
                      <c:pt idx="19604">
                        <c:v>0.80951956550054627</c:v>
                      </c:pt>
                      <c:pt idx="19605">
                        <c:v>0.80955928652238174</c:v>
                      </c:pt>
                      <c:pt idx="19606">
                        <c:v>0.80959900613083913</c:v>
                      </c:pt>
                      <c:pt idx="19607">
                        <c:v>0.80963872432578921</c:v>
                      </c:pt>
                      <c:pt idx="19608">
                        <c:v>0.80967844110708498</c:v>
                      </c:pt>
                      <c:pt idx="19609">
                        <c:v>0.80971815647457923</c:v>
                      </c:pt>
                      <c:pt idx="19610">
                        <c:v>0.8097578704281434</c:v>
                      </c:pt>
                      <c:pt idx="19611">
                        <c:v>0.80979758296761162</c:v>
                      </c:pt>
                      <c:pt idx="19612">
                        <c:v>0.80983729409287353</c:v>
                      </c:pt>
                      <c:pt idx="19613">
                        <c:v>0.80987700380376371</c:v>
                      </c:pt>
                      <c:pt idx="19614">
                        <c:v>0.80991671210015292</c:v>
                      </c:pt>
                      <c:pt idx="19615">
                        <c:v>0.80995641898189463</c:v>
                      </c:pt>
                      <c:pt idx="19616">
                        <c:v>0.80999612444884095</c:v>
                      </c:pt>
                      <c:pt idx="19617">
                        <c:v>0.81003582850086375</c:v>
                      </c:pt>
                      <c:pt idx="19618">
                        <c:v>0.81007553113779696</c:v>
                      </c:pt>
                      <c:pt idx="19619">
                        <c:v>0.81011523235953042</c:v>
                      </c:pt>
                      <c:pt idx="19620">
                        <c:v>0.81015493216587964</c:v>
                      </c:pt>
                      <c:pt idx="19621">
                        <c:v>0.81019463055673491</c:v>
                      </c:pt>
                      <c:pt idx="19622">
                        <c:v>0.81023432753194879</c:v>
                      </c:pt>
                      <c:pt idx="19623">
                        <c:v>0.81027402309137408</c:v>
                      </c:pt>
                      <c:pt idx="19624">
                        <c:v>0.81031371723486334</c:v>
                      </c:pt>
                      <c:pt idx="19625">
                        <c:v>0.81035340996226957</c:v>
                      </c:pt>
                      <c:pt idx="19626">
                        <c:v>0.81039310127346398</c:v>
                      </c:pt>
                      <c:pt idx="19627">
                        <c:v>0.81043279116829936</c:v>
                      </c:pt>
                      <c:pt idx="19628">
                        <c:v>0.81047247964662827</c:v>
                      </c:pt>
                      <c:pt idx="19629">
                        <c:v>0.8105121667083226</c:v>
                      </c:pt>
                      <c:pt idx="19630">
                        <c:v>0.81055185235321581</c:v>
                      </c:pt>
                      <c:pt idx="19631">
                        <c:v>0.81059153658117977</c:v>
                      </c:pt>
                      <c:pt idx="19632">
                        <c:v>0.81063121939206706</c:v>
                      </c:pt>
                      <c:pt idx="19633">
                        <c:v>0.81067090078573045</c:v>
                      </c:pt>
                      <c:pt idx="19634">
                        <c:v>0.81071058076202274</c:v>
                      </c:pt>
                      <c:pt idx="19635">
                        <c:v>0.81075025932083356</c:v>
                      </c:pt>
                      <c:pt idx="19636">
                        <c:v>0.81078993646197905</c:v>
                      </c:pt>
                      <c:pt idx="19637">
                        <c:v>0.81082961218533023</c:v>
                      </c:pt>
                      <c:pt idx="19638">
                        <c:v>0.81086928649075807</c:v>
                      </c:pt>
                      <c:pt idx="19639">
                        <c:v>0.81090895937809737</c:v>
                      </c:pt>
                      <c:pt idx="19640">
                        <c:v>0.8109486308472007</c:v>
                      </c:pt>
                      <c:pt idx="19641">
                        <c:v>0.81098830089795793</c:v>
                      </c:pt>
                      <c:pt idx="19642">
                        <c:v>0.81102796953018497</c:v>
                      </c:pt>
                      <c:pt idx="19643">
                        <c:v>0.81106763674377103</c:v>
                      </c:pt>
                      <c:pt idx="19644">
                        <c:v>0.81110730253856933</c:v>
                      </c:pt>
                      <c:pt idx="19645">
                        <c:v>0.81114696691439558</c:v>
                      </c:pt>
                      <c:pt idx="19646">
                        <c:v>0.81118662987115808</c:v>
                      </c:pt>
                      <c:pt idx="19647">
                        <c:v>0.81122629140867231</c:v>
                      </c:pt>
                      <c:pt idx="19648">
                        <c:v>0.81126595152682857</c:v>
                      </c:pt>
                      <c:pt idx="19649">
                        <c:v>0.81130561022546077</c:v>
                      </c:pt>
                      <c:pt idx="19650">
                        <c:v>0.81134526750442171</c:v>
                      </c:pt>
                      <c:pt idx="19651">
                        <c:v>0.81138492336360146</c:v>
                      </c:pt>
                      <c:pt idx="19652">
                        <c:v>0.81142457780279686</c:v>
                      </c:pt>
                      <c:pt idx="19653">
                        <c:v>0.81146423082191643</c:v>
                      </c:pt>
                      <c:pt idx="19654">
                        <c:v>0.81150388242079452</c:v>
                      </c:pt>
                      <c:pt idx="19655">
                        <c:v>0.81154353259928347</c:v>
                      </c:pt>
                      <c:pt idx="19656">
                        <c:v>0.81158318135723673</c:v>
                      </c:pt>
                      <c:pt idx="19657">
                        <c:v>0.81162282869452507</c:v>
                      </c:pt>
                      <c:pt idx="19658">
                        <c:v>0.81166247461100149</c:v>
                      </c:pt>
                      <c:pt idx="19659">
                        <c:v>0.81170211910649992</c:v>
                      </c:pt>
                      <c:pt idx="19660">
                        <c:v>0.81174176218091088</c:v>
                      </c:pt>
                      <c:pt idx="19661">
                        <c:v>0.8117814038340494</c:v>
                      </c:pt>
                      <c:pt idx="19662">
                        <c:v>0.81182104406580557</c:v>
                      </c:pt>
                      <c:pt idx="19663">
                        <c:v>0.81186068287601376</c:v>
                      </c:pt>
                      <c:pt idx="19664">
                        <c:v>0.81190032026454495</c:v>
                      </c:pt>
                      <c:pt idx="19665">
                        <c:v>0.81193995623123372</c:v>
                      </c:pt>
                      <c:pt idx="19666">
                        <c:v>0.81197959077595105</c:v>
                      </c:pt>
                      <c:pt idx="19667">
                        <c:v>0.81201922389854997</c:v>
                      </c:pt>
                      <c:pt idx="19668">
                        <c:v>0.81205885559886481</c:v>
                      </c:pt>
                      <c:pt idx="19669">
                        <c:v>0.81209848587678501</c:v>
                      </c:pt>
                      <c:pt idx="19670">
                        <c:v>0.81213811473214514</c:v>
                      </c:pt>
                      <c:pt idx="19671">
                        <c:v>0.81217774216479777</c:v>
                      </c:pt>
                      <c:pt idx="19672">
                        <c:v>0.81221736817459611</c:v>
                      </c:pt>
                      <c:pt idx="19673">
                        <c:v>0.81225699276142937</c:v>
                      </c:pt>
                      <c:pt idx="19674">
                        <c:v>0.81229661592509483</c:v>
                      </c:pt>
                      <c:pt idx="19675">
                        <c:v>0.8123362376654828</c:v>
                      </c:pt>
                      <c:pt idx="19676">
                        <c:v>0.81237585798244583</c:v>
                      </c:pt>
                      <c:pt idx="19677">
                        <c:v>0.81241547687583626</c:v>
                      </c:pt>
                      <c:pt idx="19678">
                        <c:v>0.81245509434550778</c:v>
                      </c:pt>
                      <c:pt idx="19679">
                        <c:v>0.81249471039131227</c:v>
                      </c:pt>
                      <c:pt idx="19680">
                        <c:v>0.81253432501310274</c:v>
                      </c:pt>
                      <c:pt idx="19681">
                        <c:v>0.81257393821073243</c:v>
                      </c:pt>
                      <c:pt idx="19682">
                        <c:v>0.81261354998405344</c:v>
                      </c:pt>
                      <c:pt idx="19683">
                        <c:v>0.81265316033293744</c:v>
                      </c:pt>
                      <c:pt idx="19684">
                        <c:v>0.81269276925721878</c:v>
                      </c:pt>
                      <c:pt idx="19685">
                        <c:v>0.81273237675675003</c:v>
                      </c:pt>
                      <c:pt idx="19686">
                        <c:v>0.8127719828314024</c:v>
                      </c:pt>
                      <c:pt idx="19687">
                        <c:v>0.81281158748102911</c:v>
                      </c:pt>
                      <c:pt idx="19688">
                        <c:v>0.81285119070546386</c:v>
                      </c:pt>
                      <c:pt idx="19689">
                        <c:v>0.81289079250455987</c:v>
                      </c:pt>
                      <c:pt idx="19690">
                        <c:v>0.81293039287820679</c:v>
                      </c:pt>
                      <c:pt idx="19691">
                        <c:v>0.8129699918262201</c:v>
                      </c:pt>
                      <c:pt idx="19692">
                        <c:v>0.81300958934848988</c:v>
                      </c:pt>
                      <c:pt idx="19693">
                        <c:v>0.81304918544483207</c:v>
                      </c:pt>
                      <c:pt idx="19694">
                        <c:v>0.813088780115099</c:v>
                      </c:pt>
                      <c:pt idx="19695">
                        <c:v>0.81312837335918098</c:v>
                      </c:pt>
                      <c:pt idx="19696">
                        <c:v>0.81316796517691148</c:v>
                      </c:pt>
                      <c:pt idx="19697">
                        <c:v>0.81320755556814417</c:v>
                      </c:pt>
                      <c:pt idx="19698">
                        <c:v>0.81324714453273139</c:v>
                      </c:pt>
                      <c:pt idx="19699">
                        <c:v>0.81328673207052571</c:v>
                      </c:pt>
                      <c:pt idx="19700">
                        <c:v>0.81332631818138035</c:v>
                      </c:pt>
                      <c:pt idx="19701">
                        <c:v>0.81336590286514832</c:v>
                      </c:pt>
                      <c:pt idx="19702">
                        <c:v>0.81340548612168129</c:v>
                      </c:pt>
                      <c:pt idx="19703">
                        <c:v>0.81344506795083293</c:v>
                      </c:pt>
                      <c:pt idx="19704">
                        <c:v>0.81348464835245604</c:v>
                      </c:pt>
                      <c:pt idx="19705">
                        <c:v>0.81352422732642138</c:v>
                      </c:pt>
                      <c:pt idx="19706">
                        <c:v>0.81356380487256375</c:v>
                      </c:pt>
                      <c:pt idx="19707">
                        <c:v>0.81360338099071705</c:v>
                      </c:pt>
                      <c:pt idx="19708">
                        <c:v>0.81364295568077116</c:v>
                      </c:pt>
                      <c:pt idx="19709">
                        <c:v>0.81368252894257909</c:v>
                      </c:pt>
                      <c:pt idx="19710">
                        <c:v>0.81372210077595608</c:v>
                      </c:pt>
                      <c:pt idx="19711">
                        <c:v>0.81376167118077403</c:v>
                      </c:pt>
                      <c:pt idx="19712">
                        <c:v>0.81380124015688549</c:v>
                      </c:pt>
                      <c:pt idx="19713">
                        <c:v>0.81384080770416145</c:v>
                      </c:pt>
                      <c:pt idx="19714">
                        <c:v>0.81388037382243672</c:v>
                      </c:pt>
                      <c:pt idx="19715">
                        <c:v>0.81391993851154498</c:v>
                      </c:pt>
                      <c:pt idx="19716">
                        <c:v>0.81395950177137633</c:v>
                      </c:pt>
                      <c:pt idx="19717">
                        <c:v>0.81399906360174668</c:v>
                      </c:pt>
                      <c:pt idx="19718">
                        <c:v>0.81403862400254567</c:v>
                      </c:pt>
                      <c:pt idx="19719">
                        <c:v>0.8140781829735888</c:v>
                      </c:pt>
                      <c:pt idx="19720">
                        <c:v>0.81411774051476637</c:v>
                      </c:pt>
                      <c:pt idx="19721">
                        <c:v>0.81415729662589365</c:v>
                      </c:pt>
                      <c:pt idx="19722">
                        <c:v>0.81419685130684227</c:v>
                      </c:pt>
                      <c:pt idx="19723">
                        <c:v>0.81423640455746482</c:v>
                      </c:pt>
                      <c:pt idx="19724">
                        <c:v>0.81427595637759587</c:v>
                      </c:pt>
                      <c:pt idx="19725">
                        <c:v>0.8143155067671064</c:v>
                      </c:pt>
                      <c:pt idx="19726">
                        <c:v>0.81435505572584921</c:v>
                      </c:pt>
                      <c:pt idx="19727">
                        <c:v>0.81439460325365864</c:v>
                      </c:pt>
                      <c:pt idx="19728">
                        <c:v>0.8144341493504057</c:v>
                      </c:pt>
                      <c:pt idx="19729">
                        <c:v>0.8144736940159254</c:v>
                      </c:pt>
                      <c:pt idx="19730">
                        <c:v>0.81451323725008806</c:v>
                      </c:pt>
                      <c:pt idx="19731">
                        <c:v>0.81455277905272894</c:v>
                      </c:pt>
                      <c:pt idx="19732">
                        <c:v>0.81459231942369992</c:v>
                      </c:pt>
                      <c:pt idx="19733">
                        <c:v>0.81463185836285446</c:v>
                      </c:pt>
                      <c:pt idx="19734">
                        <c:v>0.81467139587004489</c:v>
                      </c:pt>
                      <c:pt idx="19735">
                        <c:v>0.81471093194512423</c:v>
                      </c:pt>
                      <c:pt idx="19736">
                        <c:v>0.81475046658794503</c:v>
                      </c:pt>
                      <c:pt idx="19737">
                        <c:v>0.81478999979836053</c:v>
                      </c:pt>
                      <c:pt idx="19738">
                        <c:v>0.81482953157622307</c:v>
                      </c:pt>
                      <c:pt idx="19739">
                        <c:v>0.81486906192136699</c:v>
                      </c:pt>
                      <c:pt idx="19740">
                        <c:v>0.81490859083366352</c:v>
                      </c:pt>
                      <c:pt idx="19741">
                        <c:v>0.814948118312947</c:v>
                      </c:pt>
                      <c:pt idx="19742">
                        <c:v>0.81498764435907045</c:v>
                      </c:pt>
                      <c:pt idx="19743">
                        <c:v>0.81502716897190486</c:v>
                      </c:pt>
                      <c:pt idx="19744">
                        <c:v>0.81506669215128502</c:v>
                      </c:pt>
                      <c:pt idx="19745">
                        <c:v>0.81510621389704419</c:v>
                      </c:pt>
                      <c:pt idx="19746">
                        <c:v>0.81514573420907288</c:v>
                      </c:pt>
                      <c:pt idx="19747">
                        <c:v>0.81518525308718703</c:v>
                      </c:pt>
                      <c:pt idx="19748">
                        <c:v>0.81522477053125719</c:v>
                      </c:pt>
                      <c:pt idx="19749">
                        <c:v>0.81526428654113703</c:v>
                      </c:pt>
                      <c:pt idx="19750">
                        <c:v>0.81530380111666001</c:v>
                      </c:pt>
                      <c:pt idx="19751">
                        <c:v>0.81534331425767936</c:v>
                      </c:pt>
                      <c:pt idx="19752">
                        <c:v>0.8153828259640663</c:v>
                      </c:pt>
                      <c:pt idx="19753">
                        <c:v>0.81542233623563654</c:v>
                      </c:pt>
                      <c:pt idx="19754">
                        <c:v>0.81546184507226127</c:v>
                      </c:pt>
                      <c:pt idx="19755">
                        <c:v>0.81550135247379352</c:v>
                      </c:pt>
                      <c:pt idx="19756">
                        <c:v>0.81554085844008606</c:v>
                      </c:pt>
                      <c:pt idx="19757">
                        <c:v>0.81558036297097281</c:v>
                      </c:pt>
                      <c:pt idx="19758">
                        <c:v>0.81561986606630699</c:v>
                      </c:pt>
                      <c:pt idx="19759">
                        <c:v>0.81565936772594094</c:v>
                      </c:pt>
                      <c:pt idx="19760">
                        <c:v>0.81569886794974633</c:v>
                      </c:pt>
                      <c:pt idx="19761">
                        <c:v>0.81573836673753886</c:v>
                      </c:pt>
                      <c:pt idx="19762">
                        <c:v>0.81577786408918929</c:v>
                      </c:pt>
                      <c:pt idx="19763">
                        <c:v>0.81581736000453264</c:v>
                      </c:pt>
                      <c:pt idx="19764">
                        <c:v>0.81585685448343992</c:v>
                      </c:pt>
                      <c:pt idx="19765">
                        <c:v>0.8158963475257266</c:v>
                      </c:pt>
                      <c:pt idx="19766">
                        <c:v>0.81593583913128298</c:v>
                      </c:pt>
                      <c:pt idx="19767">
                        <c:v>0.81597532929994299</c:v>
                      </c:pt>
                      <c:pt idx="19768">
                        <c:v>0.81601481803154119</c:v>
                      </c:pt>
                      <c:pt idx="19769">
                        <c:v>0.81605430532594836</c:v>
                      </c:pt>
                      <c:pt idx="19770">
                        <c:v>0.81609379118298064</c:v>
                      </c:pt>
                      <c:pt idx="19771">
                        <c:v>0.81613327560252791</c:v>
                      </c:pt>
                      <c:pt idx="19772">
                        <c:v>0.81617275858442406</c:v>
                      </c:pt>
                      <c:pt idx="19773">
                        <c:v>0.81621224012852234</c:v>
                      </c:pt>
                      <c:pt idx="19774">
                        <c:v>0.81625172023465664</c:v>
                      </c:pt>
                      <c:pt idx="19775">
                        <c:v>0.81629119890267998</c:v>
                      </c:pt>
                      <c:pt idx="19776">
                        <c:v>0.81633067613244492</c:v>
                      </c:pt>
                      <c:pt idx="19777">
                        <c:v>0.81637015192380447</c:v>
                      </c:pt>
                      <c:pt idx="19778">
                        <c:v>0.81640962627661118</c:v>
                      </c:pt>
                      <c:pt idx="19779">
                        <c:v>0.81644909919071806</c:v>
                      </c:pt>
                      <c:pt idx="19780">
                        <c:v>0.81648857066594061</c:v>
                      </c:pt>
                      <c:pt idx="19781">
                        <c:v>0.81652804070216911</c:v>
                      </c:pt>
                      <c:pt idx="19782">
                        <c:v>0.81656750929921862</c:v>
                      </c:pt>
                      <c:pt idx="19783">
                        <c:v>0.81660697645696101</c:v>
                      </c:pt>
                      <c:pt idx="19784">
                        <c:v>0.81664644217523019</c:v>
                      </c:pt>
                      <c:pt idx="19785">
                        <c:v>0.81668590645389783</c:v>
                      </c:pt>
                      <c:pt idx="19786">
                        <c:v>0.81672536929277917</c:v>
                      </c:pt>
                      <c:pt idx="19787">
                        <c:v>0.8167648306917461</c:v>
                      </c:pt>
                      <c:pt idx="19788">
                        <c:v>0.81680429065063254</c:v>
                      </c:pt>
                      <c:pt idx="19789">
                        <c:v>0.81684374916930969</c:v>
                      </c:pt>
                      <c:pt idx="19790">
                        <c:v>0.81688320624759347</c:v>
                      </c:pt>
                      <c:pt idx="19791">
                        <c:v>0.81692266188535512</c:v>
                      </c:pt>
                      <c:pt idx="19792">
                        <c:v>0.8169621160824474</c:v>
                      </c:pt>
                      <c:pt idx="19793">
                        <c:v>0.81700156883868624</c:v>
                      </c:pt>
                      <c:pt idx="19794">
                        <c:v>0.81704102015396129</c:v>
                      </c:pt>
                      <c:pt idx="19795">
                        <c:v>0.81708047002808826</c:v>
                      </c:pt>
                      <c:pt idx="19796">
                        <c:v>0.81711991846092014</c:v>
                      </c:pt>
                      <c:pt idx="19797">
                        <c:v>0.81715936545232815</c:v>
                      </c:pt>
                      <c:pt idx="19798">
                        <c:v>0.81719881100212777</c:v>
                      </c:pt>
                      <c:pt idx="19799">
                        <c:v>0.81723825511020931</c:v>
                      </c:pt>
                      <c:pt idx="19800">
                        <c:v>0.8172776977763696</c:v>
                      </c:pt>
                      <c:pt idx="19801">
                        <c:v>0.81731713900048009</c:v>
                      </c:pt>
                      <c:pt idx="19802">
                        <c:v>0.81735657878239332</c:v>
                      </c:pt>
                      <c:pt idx="19803">
                        <c:v>0.81739601712196253</c:v>
                      </c:pt>
                      <c:pt idx="19804">
                        <c:v>0.81743545401902162</c:v>
                      </c:pt>
                      <c:pt idx="19805">
                        <c:v>0.81747488947340496</c:v>
                      </c:pt>
                      <c:pt idx="19806">
                        <c:v>0.81751432348498398</c:v>
                      </c:pt>
                      <c:pt idx="19807">
                        <c:v>0.81755375605361147</c:v>
                      </c:pt>
                      <c:pt idx="19808">
                        <c:v>0.8175931871791029</c:v>
                      </c:pt>
                      <c:pt idx="19809">
                        <c:v>0.81763261686132993</c:v>
                      </c:pt>
                      <c:pt idx="19810">
                        <c:v>0.81767204510014513</c:v>
                      </c:pt>
                      <c:pt idx="19811">
                        <c:v>0.81771147189536397</c:v>
                      </c:pt>
                      <c:pt idx="19812">
                        <c:v>0.81775089724687677</c:v>
                      </c:pt>
                      <c:pt idx="19813">
                        <c:v>0.81779032115448058</c:v>
                      </c:pt>
                      <c:pt idx="19814">
                        <c:v>0.81782974361806504</c:v>
                      </c:pt>
                      <c:pt idx="19815">
                        <c:v>0.81786916463746495</c:v>
                      </c:pt>
                      <c:pt idx="19816">
                        <c:v>0.817908584212514</c:v>
                      </c:pt>
                      <c:pt idx="19817">
                        <c:v>0.81794800234306519</c:v>
                      </c:pt>
                      <c:pt idx="19818">
                        <c:v>0.81798741902897132</c:v>
                      </c:pt>
                      <c:pt idx="19819">
                        <c:v>0.81802683427006651</c:v>
                      </c:pt>
                      <c:pt idx="19820">
                        <c:v>0.81806624806622241</c:v>
                      </c:pt>
                      <c:pt idx="19821">
                        <c:v>0.81810566041727295</c:v>
                      </c:pt>
                      <c:pt idx="19822">
                        <c:v>0.81814507132303405</c:v>
                      </c:pt>
                      <c:pt idx="19823">
                        <c:v>0.81818448078341377</c:v>
                      </c:pt>
                      <c:pt idx="19824">
                        <c:v>0.81822388879819141</c:v>
                      </c:pt>
                      <c:pt idx="19825">
                        <c:v>0.81826329536727482</c:v>
                      </c:pt>
                      <c:pt idx="19826">
                        <c:v>0.81830270049046105</c:v>
                      </c:pt>
                      <c:pt idx="19827">
                        <c:v>0.81834210416762221</c:v>
                      </c:pt>
                      <c:pt idx="19828">
                        <c:v>0.81838150639859175</c:v>
                      </c:pt>
                      <c:pt idx="19829">
                        <c:v>0.81842090718322291</c:v>
                      </c:pt>
                      <c:pt idx="19830">
                        <c:v>0.81846030652136825</c:v>
                      </c:pt>
                      <c:pt idx="19831">
                        <c:v>0.81849970441288056</c:v>
                      </c:pt>
                      <c:pt idx="19832">
                        <c:v>0.81853910085757575</c:v>
                      </c:pt>
                      <c:pt idx="19833">
                        <c:v>0.81857849585530662</c:v>
                      </c:pt>
                      <c:pt idx="19834">
                        <c:v>0.81861788940594415</c:v>
                      </c:pt>
                      <c:pt idx="19835">
                        <c:v>0.81865728150930472</c:v>
                      </c:pt>
                      <c:pt idx="19836">
                        <c:v>0.81869667216525888</c:v>
                      </c:pt>
                      <c:pt idx="19837">
                        <c:v>0.81873606137362298</c:v>
                      </c:pt>
                      <c:pt idx="19838">
                        <c:v>0.81877544913428646</c:v>
                      </c:pt>
                      <c:pt idx="19839">
                        <c:v>0.81881483544704681</c:v>
                      </c:pt>
                      <c:pt idx="19840">
                        <c:v>0.81885422031177524</c:v>
                      </c:pt>
                      <c:pt idx="19841">
                        <c:v>0.81889360372832432</c:v>
                      </c:pt>
                      <c:pt idx="19842">
                        <c:v>0.81893298569650996</c:v>
                      </c:pt>
                      <c:pt idx="19843">
                        <c:v>0.81897236621620362</c:v>
                      </c:pt>
                      <c:pt idx="19844">
                        <c:v>0.81901174528725806</c:v>
                      </c:pt>
                      <c:pt idx="19845">
                        <c:v>0.81905112290948878</c:v>
                      </c:pt>
                      <c:pt idx="19846">
                        <c:v>0.819090499082749</c:v>
                      </c:pt>
                      <c:pt idx="19847">
                        <c:v>0.81912987380689084</c:v>
                      </c:pt>
                      <c:pt idx="19848">
                        <c:v>0.81916924708176775</c:v>
                      </c:pt>
                      <c:pt idx="19849">
                        <c:v>0.81920861890721364</c:v>
                      </c:pt>
                      <c:pt idx="19850">
                        <c:v>0.81924798928306286</c:v>
                      </c:pt>
                      <c:pt idx="19851">
                        <c:v>0.81928735820918686</c:v>
                      </c:pt>
                      <c:pt idx="19852">
                        <c:v>0.8193267256854011</c:v>
                      </c:pt>
                      <c:pt idx="19853">
                        <c:v>0.81936609171157704</c:v>
                      </c:pt>
                      <c:pt idx="19854">
                        <c:v>0.81940545628753059</c:v>
                      </c:pt>
                      <c:pt idx="19855">
                        <c:v>0.81944481941313274</c:v>
                      </c:pt>
                      <c:pt idx="19856">
                        <c:v>0.81948418108821786</c:v>
                      </c:pt>
                      <c:pt idx="19857">
                        <c:v>0.81952354131263894</c:v>
                      </c:pt>
                      <c:pt idx="19858">
                        <c:v>0.81956290008621147</c:v>
                      </c:pt>
                      <c:pt idx="19859">
                        <c:v>0.81960225740882531</c:v>
                      </c:pt>
                      <c:pt idx="19860">
                        <c:v>0.81964161328027796</c:v>
                      </c:pt>
                      <c:pt idx="19861">
                        <c:v>0.81968096770044041</c:v>
                      </c:pt>
                      <c:pt idx="19862">
                        <c:v>0.81972032066916567</c:v>
                      </c:pt>
                      <c:pt idx="19863">
                        <c:v>0.81975967218626944</c:v>
                      </c:pt>
                      <c:pt idx="19864">
                        <c:v>0.81979902225162271</c:v>
                      </c:pt>
                      <c:pt idx="19865">
                        <c:v>0.81983837086504185</c:v>
                      </c:pt>
                      <c:pt idx="19866">
                        <c:v>0.81987771802639764</c:v>
                      </c:pt>
                      <c:pt idx="19867">
                        <c:v>0.81991706373550599</c:v>
                      </c:pt>
                      <c:pt idx="19868">
                        <c:v>0.81995640799223812</c:v>
                      </c:pt>
                      <c:pt idx="19869">
                        <c:v>0.81999575079642884</c:v>
                      </c:pt>
                      <c:pt idx="19870">
                        <c:v>0.82003509214791159</c:v>
                      </c:pt>
                      <c:pt idx="19871">
                        <c:v>0.82007443204655828</c:v>
                      </c:pt>
                      <c:pt idx="19872">
                        <c:v>0.82011377049218437</c:v>
                      </c:pt>
                      <c:pt idx="19873">
                        <c:v>0.82015310748462422</c:v>
                      </c:pt>
                      <c:pt idx="19874">
                        <c:v>0.82019244302374927</c:v>
                      </c:pt>
                      <c:pt idx="19875">
                        <c:v>0.82023177710939366</c:v>
                      </c:pt>
                      <c:pt idx="19876">
                        <c:v>0.82027110974140993</c:v>
                      </c:pt>
                      <c:pt idx="19877">
                        <c:v>0.82031044091961425</c:v>
                      </c:pt>
                      <c:pt idx="19878">
                        <c:v>0.8203497706438776</c:v>
                      </c:pt>
                      <c:pt idx="19879">
                        <c:v>0.82038909891401612</c:v>
                      </c:pt>
                      <c:pt idx="19880">
                        <c:v>0.82042842572990082</c:v>
                      </c:pt>
                      <c:pt idx="19881">
                        <c:v>0.82046775109136583</c:v>
                      </c:pt>
                      <c:pt idx="19882">
                        <c:v>0.82050707499824593</c:v>
                      </c:pt>
                      <c:pt idx="19883">
                        <c:v>0.82054639745039348</c:v>
                      </c:pt>
                      <c:pt idx="19884">
                        <c:v>0.82058571844764283</c:v>
                      </c:pt>
                      <c:pt idx="19885">
                        <c:v>0.82062503798982855</c:v>
                      </c:pt>
                      <c:pt idx="19886">
                        <c:v>0.82066435607682142</c:v>
                      </c:pt>
                      <c:pt idx="19887">
                        <c:v>0.82070367270845601</c:v>
                      </c:pt>
                      <c:pt idx="19888">
                        <c:v>0.82074298788454825</c:v>
                      </c:pt>
                      <c:pt idx="19889">
                        <c:v>0.82078230160498755</c:v>
                      </c:pt>
                      <c:pt idx="19890">
                        <c:v>0.82082161386957164</c:v>
                      </c:pt>
                      <c:pt idx="19891">
                        <c:v>0.82086092467815308</c:v>
                      </c:pt>
                      <c:pt idx="19892">
                        <c:v>0.82090023403060264</c:v>
                      </c:pt>
                      <c:pt idx="19893">
                        <c:v>0.82093954192671847</c:v>
                      </c:pt>
                      <c:pt idx="19894">
                        <c:v>0.82097884836638979</c:v>
                      </c:pt>
                      <c:pt idx="19895">
                        <c:v>0.82101815334941408</c:v>
                      </c:pt>
                      <c:pt idx="19896">
                        <c:v>0.82105745687566256</c:v>
                      </c:pt>
                      <c:pt idx="19897">
                        <c:v>0.82109675894496981</c:v>
                      </c:pt>
                      <c:pt idx="19898">
                        <c:v>0.82113605955718816</c:v>
                      </c:pt>
                      <c:pt idx="19899">
                        <c:v>0.82117535871215197</c:v>
                      </c:pt>
                      <c:pt idx="19900">
                        <c:v>0.82121465640967739</c:v>
                      </c:pt>
                      <c:pt idx="19901">
                        <c:v>0.82125395264965362</c:v>
                      </c:pt>
                      <c:pt idx="19902">
                        <c:v>0.82129324743187837</c:v>
                      </c:pt>
                      <c:pt idx="19903">
                        <c:v>0.82133254075622286</c:v>
                      </c:pt>
                      <c:pt idx="19904">
                        <c:v>0.82137183262252123</c:v>
                      </c:pt>
                      <c:pt idx="19905">
                        <c:v>0.82141112303060781</c:v>
                      </c:pt>
                      <c:pt idx="19906">
                        <c:v>0.82145041198033564</c:v>
                      </c:pt>
                      <c:pt idx="19907">
                        <c:v>0.8214896994715386</c:v>
                      </c:pt>
                      <c:pt idx="19908">
                        <c:v>0.8215289855040695</c:v>
                      </c:pt>
                      <c:pt idx="19909">
                        <c:v>0.82156827007774447</c:v>
                      </c:pt>
                      <c:pt idx="19910">
                        <c:v>0.8216075531924345</c:v>
                      </c:pt>
                      <c:pt idx="19911">
                        <c:v>0.82164683484797396</c:v>
                      </c:pt>
                      <c:pt idx="19912">
                        <c:v>0.82168611504417877</c:v>
                      </c:pt>
                      <c:pt idx="19913">
                        <c:v>0.82172539378091991</c:v>
                      </c:pt>
                      <c:pt idx="19914">
                        <c:v>0.82176467105801332</c:v>
                      </c:pt>
                      <c:pt idx="19915">
                        <c:v>0.8218039468753302</c:v>
                      </c:pt>
                      <c:pt idx="19916">
                        <c:v>0.82184322123268649</c:v>
                      </c:pt>
                      <c:pt idx="19917">
                        <c:v>0.82188249412995362</c:v>
                      </c:pt>
                      <c:pt idx="19918">
                        <c:v>0.82192176556692842</c:v>
                      </c:pt>
                      <c:pt idx="19919">
                        <c:v>0.82196103554348232</c:v>
                      </c:pt>
                      <c:pt idx="19920">
                        <c:v>0.82200030405944968</c:v>
                      </c:pt>
                      <c:pt idx="19921">
                        <c:v>0.82203957111466508</c:v>
                      </c:pt>
                      <c:pt idx="19922">
                        <c:v>0.82207883670898063</c:v>
                      </c:pt>
                      <c:pt idx="19923">
                        <c:v>0.82211810084223114</c:v>
                      </c:pt>
                      <c:pt idx="19924">
                        <c:v>0.82215736351425073</c:v>
                      </c:pt>
                      <c:pt idx="19925">
                        <c:v>0.82219662472489219</c:v>
                      </c:pt>
                      <c:pt idx="19926">
                        <c:v>0.82223588447398965</c:v>
                      </c:pt>
                      <c:pt idx="19927">
                        <c:v>0.82227514276137748</c:v>
                      </c:pt>
                      <c:pt idx="19928">
                        <c:v>0.82231439958690866</c:v>
                      </c:pt>
                      <c:pt idx="19929">
                        <c:v>0.82235365495041735</c:v>
                      </c:pt>
                      <c:pt idx="19930">
                        <c:v>0.82239290885173766</c:v>
                      </c:pt>
                      <c:pt idx="19931">
                        <c:v>0.82243216129072261</c:v>
                      </c:pt>
                      <c:pt idx="19932">
                        <c:v>0.82247141226720633</c:v>
                      </c:pt>
                      <c:pt idx="19933">
                        <c:v>0.82251066178102339</c:v>
                      </c:pt>
                      <c:pt idx="19934">
                        <c:v>0.82254990983202592</c:v>
                      </c:pt>
                      <c:pt idx="19935">
                        <c:v>0.82258915642003028</c:v>
                      </c:pt>
                      <c:pt idx="19936">
                        <c:v>0.82262840154490768</c:v>
                      </c:pt>
                      <c:pt idx="19937">
                        <c:v>0.82266764520647384</c:v>
                      </c:pt>
                      <c:pt idx="19938">
                        <c:v>0.82270688740458131</c:v>
                      </c:pt>
                      <c:pt idx="19939">
                        <c:v>0.82274612813906467</c:v>
                      </c:pt>
                      <c:pt idx="19940">
                        <c:v>0.82278536740977648</c:v>
                      </c:pt>
                      <c:pt idx="19941">
                        <c:v>0.82282460521653289</c:v>
                      </c:pt>
                      <c:pt idx="19942">
                        <c:v>0.82286384155918624</c:v>
                      </c:pt>
                      <c:pt idx="19943">
                        <c:v>0.8229030764375711</c:v>
                      </c:pt>
                      <c:pt idx="19944">
                        <c:v>0.82294230985154004</c:v>
                      </c:pt>
                      <c:pt idx="19945">
                        <c:v>0.82298154180092764</c:v>
                      </c:pt>
                      <c:pt idx="19946">
                        <c:v>0.82302077228554937</c:v>
                      </c:pt>
                      <c:pt idx="19947">
                        <c:v>0.82306000130527668</c:v>
                      </c:pt>
                      <c:pt idx="19948">
                        <c:v>0.82309922885994369</c:v>
                      </c:pt>
                      <c:pt idx="19949">
                        <c:v>0.82313845494936655</c:v>
                      </c:pt>
                      <c:pt idx="19950">
                        <c:v>0.8231776795733976</c:v>
                      </c:pt>
                      <c:pt idx="19951">
                        <c:v>0.82321690273188985</c:v>
                      </c:pt>
                      <c:pt idx="19952">
                        <c:v>0.82325612442465901</c:v>
                      </c:pt>
                      <c:pt idx="19953">
                        <c:v>0.82329534465155807</c:v>
                      </c:pt>
                      <c:pt idx="19954">
                        <c:v>0.82333456341243938</c:v>
                      </c:pt>
                      <c:pt idx="19955">
                        <c:v>0.82337378070710066</c:v>
                      </c:pt>
                      <c:pt idx="19956">
                        <c:v>0.82341299653543132</c:v>
                      </c:pt>
                      <c:pt idx="19957">
                        <c:v>0.82345221089722909</c:v>
                      </c:pt>
                      <c:pt idx="19958">
                        <c:v>0.8234914237923463</c:v>
                      </c:pt>
                      <c:pt idx="19959">
                        <c:v>0.82353063522061731</c:v>
                      </c:pt>
                      <c:pt idx="19960">
                        <c:v>0.82356984518189535</c:v>
                      </c:pt>
                      <c:pt idx="19961">
                        <c:v>0.82360905367601411</c:v>
                      </c:pt>
                      <c:pt idx="19962">
                        <c:v>0.82364826070280839</c:v>
                      </c:pt>
                      <c:pt idx="19963">
                        <c:v>0.82368746626209344</c:v>
                      </c:pt>
                      <c:pt idx="19964">
                        <c:v>0.82372667035374092</c:v>
                      </c:pt>
                      <c:pt idx="19965">
                        <c:v>0.82376587297758497</c:v>
                      </c:pt>
                      <c:pt idx="19966">
                        <c:v>0.82380507413345994</c:v>
                      </c:pt>
                      <c:pt idx="19967">
                        <c:v>0.82384427382118153</c:v>
                      </c:pt>
                      <c:pt idx="19968">
                        <c:v>0.82388347204062118</c:v>
                      </c:pt>
                      <c:pt idx="19969">
                        <c:v>0.82392266879159437</c:v>
                      </c:pt>
                      <c:pt idx="19970">
                        <c:v>0.82396186407395433</c:v>
                      </c:pt>
                      <c:pt idx="19971">
                        <c:v>0.82400105788753497</c:v>
                      </c:pt>
                      <c:pt idx="19972">
                        <c:v>0.82404025023215199</c:v>
                      </c:pt>
                      <c:pt idx="19973">
                        <c:v>0.82407944110767706</c:v>
                      </c:pt>
                      <c:pt idx="19974">
                        <c:v>0.82411863051392586</c:v>
                      </c:pt>
                      <c:pt idx="19975">
                        <c:v>0.82415781845075098</c:v>
                      </c:pt>
                      <c:pt idx="19976">
                        <c:v>0.82419700491796832</c:v>
                      </c:pt>
                      <c:pt idx="19977">
                        <c:v>0.82423618991544911</c:v>
                      </c:pt>
                      <c:pt idx="19978">
                        <c:v>0.82427537344299062</c:v>
                      </c:pt>
                      <c:pt idx="19979">
                        <c:v>0.82431455550046429</c:v>
                      </c:pt>
                      <c:pt idx="19980">
                        <c:v>0.82435373608766715</c:v>
                      </c:pt>
                      <c:pt idx="19981">
                        <c:v>0.8243929152044891</c:v>
                      </c:pt>
                      <c:pt idx="19982">
                        <c:v>0.8244320928507276</c:v>
                      </c:pt>
                      <c:pt idx="19983">
                        <c:v>0.82447126902623546</c:v>
                      </c:pt>
                      <c:pt idx="19984">
                        <c:v>0.82451044373084637</c:v>
                      </c:pt>
                      <c:pt idx="19985">
                        <c:v>0.8245496169643951</c:v>
                      </c:pt>
                      <c:pt idx="19986">
                        <c:v>0.82458878872671582</c:v>
                      </c:pt>
                      <c:pt idx="19987">
                        <c:v>0.82462795901766173</c:v>
                      </c:pt>
                      <c:pt idx="19988">
                        <c:v>0.8246671278370663</c:v>
                      </c:pt>
                      <c:pt idx="19989">
                        <c:v>0.82470629518474592</c:v>
                      </c:pt>
                      <c:pt idx="19990">
                        <c:v>0.82474546106055335</c:v>
                      </c:pt>
                      <c:pt idx="19991">
                        <c:v>0.82478462546432252</c:v>
                      </c:pt>
                      <c:pt idx="19992">
                        <c:v>0.82482378839588799</c:v>
                      </c:pt>
                      <c:pt idx="19993">
                        <c:v>0.82486294985508368</c:v>
                      </c:pt>
                      <c:pt idx="19994">
                        <c:v>0.82490210984174439</c:v>
                      </c:pt>
                      <c:pt idx="19995">
                        <c:v>0.82494126835572268</c:v>
                      </c:pt>
                      <c:pt idx="19996">
                        <c:v>0.82498042539685268</c:v>
                      </c:pt>
                      <c:pt idx="19997">
                        <c:v>0.82501958096495054</c:v>
                      </c:pt>
                      <c:pt idx="19998">
                        <c:v>0.8250587350598686</c:v>
                      </c:pt>
                      <c:pt idx="19999">
                        <c:v>0.82509788768144143</c:v>
                      </c:pt>
                      <c:pt idx="20000">
                        <c:v>0.8251370388295034</c:v>
                      </c:pt>
                      <c:pt idx="20001">
                        <c:v>0.82517618850386976</c:v>
                      </c:pt>
                      <c:pt idx="20002">
                        <c:v>0.82521533670441238</c:v>
                      </c:pt>
                      <c:pt idx="20003">
                        <c:v>0.82525448343096519</c:v>
                      </c:pt>
                      <c:pt idx="20004">
                        <c:v>0.82529362868332568</c:v>
                      </c:pt>
                      <c:pt idx="20005">
                        <c:v>0.82533277246136527</c:v>
                      </c:pt>
                      <c:pt idx="20006">
                        <c:v>0.82537191476489924</c:v>
                      </c:pt>
                      <c:pt idx="20007">
                        <c:v>0.82541105559378081</c:v>
                      </c:pt>
                      <c:pt idx="20008">
                        <c:v>0.82545019494784411</c:v>
                      </c:pt>
                      <c:pt idx="20009">
                        <c:v>0.82548933282690484</c:v>
                      </c:pt>
                      <c:pt idx="20010">
                        <c:v>0.8255284692308158</c:v>
                      </c:pt>
                      <c:pt idx="20011">
                        <c:v>0.82556760415941155</c:v>
                      </c:pt>
                      <c:pt idx="20012">
                        <c:v>0.82560673761252601</c:v>
                      </c:pt>
                      <c:pt idx="20013">
                        <c:v>0.82564586958999353</c:v>
                      </c:pt>
                      <c:pt idx="20014">
                        <c:v>0.82568500009163026</c:v>
                      </c:pt>
                      <c:pt idx="20015">
                        <c:v>0.82572412911730697</c:v>
                      </c:pt>
                      <c:pt idx="20016">
                        <c:v>0.82576325666683981</c:v>
                      </c:pt>
                      <c:pt idx="20017">
                        <c:v>0.8258023827400629</c:v>
                      </c:pt>
                      <c:pt idx="20018">
                        <c:v>0.82584150733681061</c:v>
                      </c:pt>
                      <c:pt idx="20019">
                        <c:v>0.82588063045693549</c:v>
                      </c:pt>
                      <c:pt idx="20020">
                        <c:v>0.82591975210023505</c:v>
                      </c:pt>
                      <c:pt idx="20021">
                        <c:v>0.82595887226658049</c:v>
                      </c:pt>
                      <c:pt idx="20022">
                        <c:v>0.82599799095580639</c:v>
                      </c:pt>
                      <c:pt idx="20023">
                        <c:v>0.82603710816770959</c:v>
                      </c:pt>
                      <c:pt idx="20024">
                        <c:v>0.82607622390216129</c:v>
                      </c:pt>
                      <c:pt idx="20025">
                        <c:v>0.82611533815897786</c:v>
                      </c:pt>
                      <c:pt idx="20026">
                        <c:v>0.82615445093801165</c:v>
                      </c:pt>
                      <c:pt idx="20027">
                        <c:v>0.82619356223907858</c:v>
                      </c:pt>
                      <c:pt idx="20028">
                        <c:v>0.82623267206203144</c:v>
                      </c:pt>
                      <c:pt idx="20029">
                        <c:v>0.82627178040666727</c:v>
                      </c:pt>
                      <c:pt idx="20030">
                        <c:v>0.82631088727287638</c:v>
                      </c:pt>
                      <c:pt idx="20031">
                        <c:v>0.82634999266043696</c:v>
                      </c:pt>
                      <c:pt idx="20032">
                        <c:v>0.82638909656922066</c:v>
                      </c:pt>
                      <c:pt idx="20033">
                        <c:v>0.82642819899906161</c:v>
                      </c:pt>
                      <c:pt idx="20034">
                        <c:v>0.82646729994977575</c:v>
                      </c:pt>
                      <c:pt idx="20035">
                        <c:v>0.82650639942119719</c:v>
                      </c:pt>
                      <c:pt idx="20036">
                        <c:v>0.8265454974131603</c:v>
                      </c:pt>
                      <c:pt idx="20037">
                        <c:v>0.82658459392551764</c:v>
                      </c:pt>
                      <c:pt idx="20038">
                        <c:v>0.82662368895808558</c:v>
                      </c:pt>
                      <c:pt idx="20039">
                        <c:v>0.82666278251071645</c:v>
                      </c:pt>
                      <c:pt idx="20040">
                        <c:v>0.82670187458322575</c:v>
                      </c:pt>
                      <c:pt idx="20041">
                        <c:v>0.82674096517542983</c:v>
                      </c:pt>
                      <c:pt idx="20042">
                        <c:v>0.82678005428719992</c:v>
                      </c:pt>
                      <c:pt idx="20043">
                        <c:v>0.82681914191835149</c:v>
                      </c:pt>
                      <c:pt idx="20044">
                        <c:v>0.82685822806873754</c:v>
                      </c:pt>
                      <c:pt idx="20045">
                        <c:v>0.82689731273815537</c:v>
                      </c:pt>
                      <c:pt idx="20046">
                        <c:v>0.82693639592645751</c:v>
                      </c:pt>
                      <c:pt idx="20047">
                        <c:v>0.82697547763347834</c:v>
                      </c:pt>
                      <c:pt idx="20048">
                        <c:v>0.82701455785905242</c:v>
                      </c:pt>
                      <c:pt idx="20049">
                        <c:v>0.8270536366030139</c:v>
                      </c:pt>
                      <c:pt idx="20050">
                        <c:v>0.82709271386517824</c:v>
                      </c:pt>
                      <c:pt idx="20051">
                        <c:v>0.82713178964541734</c:v>
                      </c:pt>
                      <c:pt idx="20052">
                        <c:v>0.82717086394350936</c:v>
                      </c:pt>
                      <c:pt idx="20053">
                        <c:v>0.8272099367593444</c:v>
                      </c:pt>
                      <c:pt idx="20054">
                        <c:v>0.8272490080927013</c:v>
                      </c:pt>
                      <c:pt idx="20055">
                        <c:v>0.82728807794345105</c:v>
                      </c:pt>
                      <c:pt idx="20056">
                        <c:v>0.82732714631142823</c:v>
                      </c:pt>
                      <c:pt idx="20057">
                        <c:v>0.82736621319642989</c:v>
                      </c:pt>
                      <c:pt idx="20058">
                        <c:v>0.82740527859832769</c:v>
                      </c:pt>
                      <c:pt idx="20059">
                        <c:v>0.8274443425169371</c:v>
                      </c:pt>
                      <c:pt idx="20060">
                        <c:v>0.82748340495207384</c:v>
                      </c:pt>
                      <c:pt idx="20061">
                        <c:v>0.82752246590360956</c:v>
                      </c:pt>
                      <c:pt idx="20062">
                        <c:v>0.82756152537134087</c:v>
                      </c:pt>
                      <c:pt idx="20063">
                        <c:v>0.82760058335510278</c:v>
                      </c:pt>
                      <c:pt idx="20064">
                        <c:v>0.82763963985474787</c:v>
                      </c:pt>
                      <c:pt idx="20065">
                        <c:v>0.82767869487011025</c:v>
                      </c:pt>
                      <c:pt idx="20066">
                        <c:v>0.82771774840100565</c:v>
                      </c:pt>
                      <c:pt idx="20067">
                        <c:v>0.82775680044724997</c:v>
                      </c:pt>
                      <c:pt idx="20068">
                        <c:v>0.82779585100871467</c:v>
                      </c:pt>
                      <c:pt idx="20069">
                        <c:v>0.82783490008521543</c:v>
                      </c:pt>
                      <c:pt idx="20070">
                        <c:v>0.8278739476765864</c:v>
                      </c:pt>
                      <c:pt idx="20071">
                        <c:v>0.82791299378264349</c:v>
                      </c:pt>
                      <c:pt idx="20072">
                        <c:v>0.82795203840322085</c:v>
                      </c:pt>
                      <c:pt idx="20073">
                        <c:v>0.82799108153817147</c:v>
                      </c:pt>
                      <c:pt idx="20074">
                        <c:v>0.82803012318731084</c:v>
                      </c:pt>
                      <c:pt idx="20075">
                        <c:v>0.82806916335047376</c:v>
                      </c:pt>
                      <c:pt idx="20076">
                        <c:v>0.82810820202751256</c:v>
                      </c:pt>
                      <c:pt idx="20077">
                        <c:v>0.82814723921820588</c:v>
                      </c:pt>
                      <c:pt idx="20078">
                        <c:v>0.82818627492244401</c:v>
                      </c:pt>
                      <c:pt idx="20079">
                        <c:v>0.82822530914002401</c:v>
                      </c:pt>
                      <c:pt idx="20080">
                        <c:v>0.82826434187078002</c:v>
                      </c:pt>
                      <c:pt idx="20081">
                        <c:v>0.82830337311454638</c:v>
                      </c:pt>
                      <c:pt idx="20082">
                        <c:v>0.82834240287115768</c:v>
                      </c:pt>
                      <c:pt idx="20083">
                        <c:v>0.82838143114044782</c:v>
                      </c:pt>
                      <c:pt idx="20084">
                        <c:v>0.82842045792223273</c:v>
                      </c:pt>
                      <c:pt idx="20085">
                        <c:v>0.8284594832163652</c:v>
                      </c:pt>
                      <c:pt idx="20086">
                        <c:v>0.82849850702266092</c:v>
                      </c:pt>
                      <c:pt idx="20087">
                        <c:v>0.8285375293409547</c:v>
                      </c:pt>
                      <c:pt idx="20088">
                        <c:v>0.82857655017108001</c:v>
                      </c:pt>
                      <c:pt idx="20089">
                        <c:v>0.82861556951285298</c:v>
                      </c:pt>
                      <c:pt idx="20090">
                        <c:v>0.82865458736612663</c:v>
                      </c:pt>
                      <c:pt idx="20091">
                        <c:v>0.82869360373071643</c:v>
                      </c:pt>
                      <c:pt idx="20092">
                        <c:v>0.82873261860645675</c:v>
                      </c:pt>
                      <c:pt idx="20093">
                        <c:v>0.82877163199318193</c:v>
                      </c:pt>
                      <c:pt idx="20094">
                        <c:v>0.82881064389072612</c:v>
                      </c:pt>
                      <c:pt idx="20095">
                        <c:v>0.82884965429890567</c:v>
                      </c:pt>
                      <c:pt idx="20096">
                        <c:v>0.82888866321755383</c:v>
                      </c:pt>
                      <c:pt idx="20097">
                        <c:v>0.82892767064650563</c:v>
                      </c:pt>
                      <c:pt idx="20098">
                        <c:v>0.82896667658559564</c:v>
                      </c:pt>
                      <c:pt idx="20099">
                        <c:v>0.82900568103463868</c:v>
                      </c:pt>
                      <c:pt idx="20100">
                        <c:v>0.82904468399348819</c:v>
                      </c:pt>
                      <c:pt idx="20101">
                        <c:v>0.82908368546195987</c:v>
                      </c:pt>
                      <c:pt idx="20102">
                        <c:v>0.82912268543986922</c:v>
                      </c:pt>
                      <c:pt idx="20103">
                        <c:v>0.82916168392706946</c:v>
                      </c:pt>
                      <c:pt idx="20104">
                        <c:v>0.8292006809233945</c:v>
                      </c:pt>
                      <c:pt idx="20105">
                        <c:v>0.82923967642864205</c:v>
                      </c:pt>
                      <c:pt idx="20106">
                        <c:v>0.82927867044268289</c:v>
                      </c:pt>
                      <c:pt idx="20107">
                        <c:v>0.82931766296531473</c:v>
                      </c:pt>
                      <c:pt idx="20108">
                        <c:v>0.82935665399637148</c:v>
                      </c:pt>
                      <c:pt idx="20109">
                        <c:v>0.82939564353568795</c:v>
                      </c:pt>
                      <c:pt idx="20110">
                        <c:v>0.8294346315830976</c:v>
                      </c:pt>
                      <c:pt idx="20111">
                        <c:v>0.82947361813843568</c:v>
                      </c:pt>
                      <c:pt idx="20112">
                        <c:v>0.82951260320151721</c:v>
                      </c:pt>
                      <c:pt idx="20113">
                        <c:v>0.82955158677215834</c:v>
                      </c:pt>
                      <c:pt idx="20114">
                        <c:v>0.8295905688502303</c:v>
                      </c:pt>
                      <c:pt idx="20115">
                        <c:v>0.82962954943553036</c:v>
                      </c:pt>
                      <c:pt idx="20116">
                        <c:v>0.82966852852789286</c:v>
                      </c:pt>
                      <c:pt idx="20117">
                        <c:v>0.82970750612715194</c:v>
                      </c:pt>
                      <c:pt idx="20118">
                        <c:v>0.82974648223312353</c:v>
                      </c:pt>
                      <c:pt idx="20119">
                        <c:v>0.82978545684566019</c:v>
                      </c:pt>
                      <c:pt idx="20120">
                        <c:v>0.82982442996457806</c:v>
                      </c:pt>
                      <c:pt idx="20121">
                        <c:v>0.82986340158969263</c:v>
                      </c:pt>
                      <c:pt idx="20122">
                        <c:v>0.82990237172085712</c:v>
                      </c:pt>
                      <c:pt idx="20123">
                        <c:v>0.82994134035788658</c:v>
                      </c:pt>
                      <c:pt idx="20124">
                        <c:v>0.82998030750059737</c:v>
                      </c:pt>
                      <c:pt idx="20125">
                        <c:v>0.83001927314884205</c:v>
                      </c:pt>
                      <c:pt idx="20126">
                        <c:v>0.83005823730243655</c:v>
                      </c:pt>
                      <c:pt idx="20127">
                        <c:v>0.830097199961215</c:v>
                      </c:pt>
                      <c:pt idx="20128">
                        <c:v>0.83013616112501176</c:v>
                      </c:pt>
                      <c:pt idx="20129">
                        <c:v>0.83017512079362432</c:v>
                      </c:pt>
                      <c:pt idx="20130">
                        <c:v>0.8302140789669048</c:v>
                      </c:pt>
                      <c:pt idx="20131">
                        <c:v>0.83025303564468844</c:v>
                      </c:pt>
                      <c:pt idx="20132">
                        <c:v>0.83029199082679006</c:v>
                      </c:pt>
                      <c:pt idx="20133">
                        <c:v>0.8303309445130449</c:v>
                      </c:pt>
                      <c:pt idx="20134">
                        <c:v>0.830369896703268</c:v>
                      </c:pt>
                      <c:pt idx="20135">
                        <c:v>0.8304088473972937</c:v>
                      </c:pt>
                      <c:pt idx="20136">
                        <c:v>0.83044779659495682</c:v>
                      </c:pt>
                      <c:pt idx="20137">
                        <c:v>0.83048674429607261</c:v>
                      </c:pt>
                      <c:pt idx="20138">
                        <c:v>0.8305256905004943</c:v>
                      </c:pt>
                      <c:pt idx="20139">
                        <c:v>0.83056463520801871</c:v>
                      </c:pt>
                      <c:pt idx="20140">
                        <c:v>0.83060357841848065</c:v>
                      </c:pt>
                      <c:pt idx="20141">
                        <c:v>0.83064252013173223</c:v>
                      </c:pt>
                      <c:pt idx="20142">
                        <c:v>0.8306814603475714</c:v>
                      </c:pt>
                      <c:pt idx="20143">
                        <c:v>0.83072039906583206</c:v>
                      </c:pt>
                      <c:pt idx="20144">
                        <c:v>0.83075933628633014</c:v>
                      </c:pt>
                      <c:pt idx="20145">
                        <c:v>0.83079827200893663</c:v>
                      </c:pt>
                      <c:pt idx="20146">
                        <c:v>0.83083720623343083</c:v>
                      </c:pt>
                      <c:pt idx="20147">
                        <c:v>0.83087613895966528</c:v>
                      </c:pt>
                      <c:pt idx="20148">
                        <c:v>0.8309150701874557</c:v>
                      </c:pt>
                      <c:pt idx="20149">
                        <c:v>0.83095399991665464</c:v>
                      </c:pt>
                      <c:pt idx="20150">
                        <c:v>0.8309929281470414</c:v>
                      </c:pt>
                      <c:pt idx="20151">
                        <c:v>0.83103185487848719</c:v>
                      </c:pt>
                      <c:pt idx="20152">
                        <c:v>0.83107078011078883</c:v>
                      </c:pt>
                      <c:pt idx="20153">
                        <c:v>0.83110970384379979</c:v>
                      </c:pt>
                      <c:pt idx="20154">
                        <c:v>0.83114862607731665</c:v>
                      </c:pt>
                      <c:pt idx="20155">
                        <c:v>0.83118754681119267</c:v>
                      </c:pt>
                      <c:pt idx="20156">
                        <c:v>0.83122646604524353</c:v>
                      </c:pt>
                      <c:pt idx="20157">
                        <c:v>0.83126538377930359</c:v>
                      </c:pt>
                      <c:pt idx="20158">
                        <c:v>0.83130430001316968</c:v>
                      </c:pt>
                      <c:pt idx="20159">
                        <c:v>0.83134321474671369</c:v>
                      </c:pt>
                      <c:pt idx="20160">
                        <c:v>0.83138212797971422</c:v>
                      </c:pt>
                      <c:pt idx="20161">
                        <c:v>0.83142103971204229</c:v>
                      </c:pt>
                      <c:pt idx="20162">
                        <c:v>0.83145994994349537</c:v>
                      </c:pt>
                      <c:pt idx="20163">
                        <c:v>0.8314988586738894</c:v>
                      </c:pt>
                      <c:pt idx="20164">
                        <c:v>0.83153776590309558</c:v>
                      </c:pt>
                      <c:pt idx="20165">
                        <c:v>0.83157667163089233</c:v>
                      </c:pt>
                      <c:pt idx="20166">
                        <c:v>0.83161557585715173</c:v>
                      </c:pt>
                      <c:pt idx="20167">
                        <c:v>0.83165447858165176</c:v>
                      </c:pt>
                      <c:pt idx="20168">
                        <c:v>0.83169337980424562</c:v>
                      </c:pt>
                      <c:pt idx="20169">
                        <c:v>0.83173227952474882</c:v>
                      </c:pt>
                      <c:pt idx="20170">
                        <c:v>0.83177117774299592</c:v>
                      </c:pt>
                      <c:pt idx="20171">
                        <c:v>0.83181007445880284</c:v>
                      </c:pt>
                      <c:pt idx="20172">
                        <c:v>0.8318489696720035</c:v>
                      </c:pt>
                      <c:pt idx="20173">
                        <c:v>0.83188786338243226</c:v>
                      </c:pt>
                      <c:pt idx="20174">
                        <c:v>0.8319267555898866</c:v>
                      </c:pt>
                      <c:pt idx="20175">
                        <c:v>0.8319656462942191</c:v>
                      </c:pt>
                      <c:pt idx="20176">
                        <c:v>0.83200453549524567</c:v>
                      </c:pt>
                      <c:pt idx="20177">
                        <c:v>0.83204342319278202</c:v>
                      </c:pt>
                      <c:pt idx="20178">
                        <c:v>0.83208230938666272</c:v>
                      </c:pt>
                      <c:pt idx="20179">
                        <c:v>0.83212119407670304</c:v>
                      </c:pt>
                      <c:pt idx="20180">
                        <c:v>0.83216007726273755</c:v>
                      </c:pt>
                      <c:pt idx="20181">
                        <c:v>0.83219895894460061</c:v>
                      </c:pt>
                      <c:pt idx="20182">
                        <c:v>0.83223783912210791</c:v>
                      </c:pt>
                      <c:pt idx="20183">
                        <c:v>0.83227671779507539</c:v>
                      </c:pt>
                      <c:pt idx="20184">
                        <c:v>0.83231559496333696</c:v>
                      </c:pt>
                      <c:pt idx="20185">
                        <c:v>0.83235447062670875</c:v>
                      </c:pt>
                      <c:pt idx="20186">
                        <c:v>0.83239334478502491</c:v>
                      </c:pt>
                      <c:pt idx="20187">
                        <c:v>0.83243221743810114</c:v>
                      </c:pt>
                      <c:pt idx="20188">
                        <c:v>0.83247108858579044</c:v>
                      </c:pt>
                      <c:pt idx="20189">
                        <c:v>0.83250995822787166</c:v>
                      </c:pt>
                      <c:pt idx="20190">
                        <c:v>0.83254882636419736</c:v>
                      </c:pt>
                      <c:pt idx="20191">
                        <c:v>0.83258769299458346</c:v>
                      </c:pt>
                      <c:pt idx="20192">
                        <c:v>0.83262655811886388</c:v>
                      </c:pt>
                      <c:pt idx="20193">
                        <c:v>0.83266542173685498</c:v>
                      </c:pt>
                      <c:pt idx="20194">
                        <c:v>0.8327042838483909</c:v>
                      </c:pt>
                      <c:pt idx="20195">
                        <c:v>0.83274314445326825</c:v>
                      </c:pt>
                      <c:pt idx="20196">
                        <c:v>0.83278200355135934</c:v>
                      </c:pt>
                      <c:pt idx="20197">
                        <c:v>0.83282086114242393</c:v>
                      </c:pt>
                      <c:pt idx="20198">
                        <c:v>0.83285971722633323</c:v>
                      </c:pt>
                      <c:pt idx="20199">
                        <c:v>0.83289857180290339</c:v>
                      </c:pt>
                      <c:pt idx="20200">
                        <c:v>0.83293742487194966</c:v>
                      </c:pt>
                      <c:pt idx="20201">
                        <c:v>0.83297627643330707</c:v>
                      </c:pt>
                      <c:pt idx="20202">
                        <c:v>0.83301512648679066</c:v>
                      </c:pt>
                      <c:pt idx="20203">
                        <c:v>0.83305397503221656</c:v>
                      </c:pt>
                      <c:pt idx="20204">
                        <c:v>0.83309282206941893</c:v>
                      </c:pt>
                      <c:pt idx="20205">
                        <c:v>0.83313166759821389</c:v>
                      </c:pt>
                      <c:pt idx="20206">
                        <c:v>0.83317051161843536</c:v>
                      </c:pt>
                      <c:pt idx="20207">
                        <c:v>0.83320935412989927</c:v>
                      </c:pt>
                      <c:pt idx="20208">
                        <c:v>0.83324819513242132</c:v>
                      </c:pt>
                      <c:pt idx="20209">
                        <c:v>0.83328703462585452</c:v>
                      </c:pt>
                      <c:pt idx="20210">
                        <c:v>0.83332587260997748</c:v>
                      </c:pt>
                      <c:pt idx="20211">
                        <c:v>0.833364709084643</c:v>
                      </c:pt>
                      <c:pt idx="20212">
                        <c:v>0.83340354404968542</c:v>
                      </c:pt>
                      <c:pt idx="20213">
                        <c:v>0.83344237750488359</c:v>
                      </c:pt>
                      <c:pt idx="20214">
                        <c:v>0.83348120945010851</c:v>
                      </c:pt>
                      <c:pt idx="20215">
                        <c:v>0.83352003988515788</c:v>
                      </c:pt>
                      <c:pt idx="20216">
                        <c:v>0.83355886880984698</c:v>
                      </c:pt>
                      <c:pt idx="20217">
                        <c:v>0.83359769622402902</c:v>
                      </c:pt>
                      <c:pt idx="20218">
                        <c:v>0.83363652212748285</c:v>
                      </c:pt>
                      <c:pt idx="20219">
                        <c:v>0.83367534652006081</c:v>
                      </c:pt>
                      <c:pt idx="20220">
                        <c:v>0.83371416940159748</c:v>
                      </c:pt>
                      <c:pt idx="20221">
                        <c:v>0.8337529907718717</c:v>
                      </c:pt>
                      <c:pt idx="20222">
                        <c:v>0.83379181063075447</c:v>
                      </c:pt>
                      <c:pt idx="20223">
                        <c:v>0.83383062897802507</c:v>
                      </c:pt>
                      <c:pt idx="20224">
                        <c:v>0.83386944581355427</c:v>
                      </c:pt>
                      <c:pt idx="20225">
                        <c:v>0.83390826113710248</c:v>
                      </c:pt>
                      <c:pt idx="20226">
                        <c:v>0.83394707494854137</c:v>
                      </c:pt>
                      <c:pt idx="20227">
                        <c:v>0.83398588724768641</c:v>
                      </c:pt>
                      <c:pt idx="20228">
                        <c:v>0.83402469803433488</c:v>
                      </c:pt>
                      <c:pt idx="20229">
                        <c:v>0.83406350730832091</c:v>
                      </c:pt>
                      <c:pt idx="20230">
                        <c:v>0.83410231506947929</c:v>
                      </c:pt>
                      <c:pt idx="20231">
                        <c:v>0.83414112131760687</c:v>
                      </c:pt>
                      <c:pt idx="20232">
                        <c:v>0.83417992605255664</c:v>
                      </c:pt>
                      <c:pt idx="20233">
                        <c:v>0.83421872927412588</c:v>
                      </c:pt>
                      <c:pt idx="20234">
                        <c:v>0.8342575309821485</c:v>
                      </c:pt>
                      <c:pt idx="20235">
                        <c:v>0.83429633117644086</c:v>
                      </c:pt>
                      <c:pt idx="20236">
                        <c:v>0.83433512985681846</c:v>
                      </c:pt>
                      <c:pt idx="20237">
                        <c:v>0.83437392702311564</c:v>
                      </c:pt>
                      <c:pt idx="20238">
                        <c:v>0.83441272267512967</c:v>
                      </c:pt>
                      <c:pt idx="20239">
                        <c:v>0.83445151681271335</c:v>
                      </c:pt>
                      <c:pt idx="20240">
                        <c:v>0.83449030943568236</c:v>
                      </c:pt>
                      <c:pt idx="20241">
                        <c:v>0.83452910054383445</c:v>
                      </c:pt>
                      <c:pt idx="20242">
                        <c:v>0.83456789013700328</c:v>
                      </c:pt>
                      <c:pt idx="20243">
                        <c:v>0.83460667821502321</c:v>
                      </c:pt>
                      <c:pt idx="20244">
                        <c:v>0.8346454647777104</c:v>
                      </c:pt>
                      <c:pt idx="20245">
                        <c:v>0.83468424982486211</c:v>
                      </c:pt>
                      <c:pt idx="20246">
                        <c:v>0.83472303335631248</c:v>
                      </c:pt>
                      <c:pt idx="20247">
                        <c:v>0.83476181537189564</c:v>
                      </c:pt>
                      <c:pt idx="20248">
                        <c:v>0.83480059587142774</c:v>
                      </c:pt>
                      <c:pt idx="20249">
                        <c:v>0.83483937485472404</c:v>
                      </c:pt>
                      <c:pt idx="20250">
                        <c:v>0.8348781523216009</c:v>
                      </c:pt>
                      <c:pt idx="20251">
                        <c:v>0.8349169282718738</c:v>
                      </c:pt>
                      <c:pt idx="20252">
                        <c:v>0.83495570270537689</c:v>
                      </c:pt>
                      <c:pt idx="20253">
                        <c:v>0.83499447562192652</c:v>
                      </c:pt>
                      <c:pt idx="20254">
                        <c:v>0.83503324702135662</c:v>
                      </c:pt>
                      <c:pt idx="20255">
                        <c:v>0.83507201690344557</c:v>
                      </c:pt>
                      <c:pt idx="20256">
                        <c:v>0.8351107852680657</c:v>
                      </c:pt>
                      <c:pt idx="20257">
                        <c:v>0.83514955211499475</c:v>
                      </c:pt>
                      <c:pt idx="20258">
                        <c:v>0.83518831744408595</c:v>
                      </c:pt>
                      <c:pt idx="20259">
                        <c:v>0.83522708125513656</c:v>
                      </c:pt>
                      <c:pt idx="20260">
                        <c:v>0.83526584354796252</c:v>
                      </c:pt>
                      <c:pt idx="20261">
                        <c:v>0.83530460432241616</c:v>
                      </c:pt>
                      <c:pt idx="20262">
                        <c:v>0.83534336357827699</c:v>
                      </c:pt>
                      <c:pt idx="20263">
                        <c:v>0.83538212131539713</c:v>
                      </c:pt>
                      <c:pt idx="20264">
                        <c:v>0.83542087753357408</c:v>
                      </c:pt>
                      <c:pt idx="20265">
                        <c:v>0.83545963223264241</c:v>
                      </c:pt>
                      <c:pt idx="20266">
                        <c:v>0.83549838541241761</c:v>
                      </c:pt>
                      <c:pt idx="20267">
                        <c:v>0.83553713707269694</c:v>
                      </c:pt>
                      <c:pt idx="20268">
                        <c:v>0.83557588721333342</c:v>
                      </c:pt>
                      <c:pt idx="20269">
                        <c:v>0.83561463583414253</c:v>
                      </c:pt>
                      <c:pt idx="20270">
                        <c:v>0.83565338293492197</c:v>
                      </c:pt>
                      <c:pt idx="20271">
                        <c:v>0.83569212851548702</c:v>
                      </c:pt>
                      <c:pt idx="20272">
                        <c:v>0.8357308725756909</c:v>
                      </c:pt>
                      <c:pt idx="20273">
                        <c:v>0.83576961511533088</c:v>
                      </c:pt>
                      <c:pt idx="20274">
                        <c:v>0.83580835613422244</c:v>
                      </c:pt>
                      <c:pt idx="20275">
                        <c:v>0.83584709563219994</c:v>
                      </c:pt>
                      <c:pt idx="20276">
                        <c:v>0.83588583360907953</c:v>
                      </c:pt>
                      <c:pt idx="20277">
                        <c:v>0.83592457006465803</c:v>
                      </c:pt>
                      <c:pt idx="20278">
                        <c:v>0.83596330499877003</c:v>
                      </c:pt>
                      <c:pt idx="20279">
                        <c:v>0.83600203841123122</c:v>
                      </c:pt>
                      <c:pt idx="20280">
                        <c:v>0.83604077030187596</c:v>
                      </c:pt>
                      <c:pt idx="20281">
                        <c:v>0.83607950067050152</c:v>
                      </c:pt>
                      <c:pt idx="20282">
                        <c:v>0.83611822951694204</c:v>
                      </c:pt>
                      <c:pt idx="20283">
                        <c:v>0.836156956840995</c:v>
                      </c:pt>
                      <c:pt idx="20284">
                        <c:v>0.83619568264249455</c:v>
                      </c:pt>
                      <c:pt idx="20285">
                        <c:v>0.83623440692127504</c:v>
                      </c:pt>
                      <c:pt idx="20286">
                        <c:v>0.83627312967711531</c:v>
                      </c:pt>
                      <c:pt idx="20287">
                        <c:v>0.83631185090986815</c:v>
                      </c:pt>
                      <c:pt idx="20288">
                        <c:v>0.83635057061931217</c:v>
                      </c:pt>
                      <c:pt idx="20289">
                        <c:v>0.8363892888053186</c:v>
                      </c:pt>
                      <c:pt idx="20290">
                        <c:v>0.83642800546766671</c:v>
                      </c:pt>
                      <c:pt idx="20291">
                        <c:v>0.836466720606172</c:v>
                      </c:pt>
                      <c:pt idx="20292">
                        <c:v>0.83650543422068702</c:v>
                      </c:pt>
                      <c:pt idx="20293">
                        <c:v>0.83654414631099105</c:v>
                      </c:pt>
                      <c:pt idx="20294">
                        <c:v>0.83658285687693645</c:v>
                      </c:pt>
                      <c:pt idx="20295">
                        <c:v>0.83662156591830228</c:v>
                      </c:pt>
                      <c:pt idx="20296">
                        <c:v>0.83666027343494132</c:v>
                      </c:pt>
                      <c:pt idx="20297">
                        <c:v>0.83669897942665061</c:v>
                      </c:pt>
                      <c:pt idx="20298">
                        <c:v>0.83673768389326453</c:v>
                      </c:pt>
                      <c:pt idx="20299">
                        <c:v>0.83677638683456212</c:v>
                      </c:pt>
                      <c:pt idx="20300">
                        <c:v>0.8368150882504144</c:v>
                      </c:pt>
                      <c:pt idx="20301">
                        <c:v>0.83685378814060063</c:v>
                      </c:pt>
                      <c:pt idx="20302">
                        <c:v>0.83689248650495429</c:v>
                      </c:pt>
                      <c:pt idx="20303">
                        <c:v>0.8369311833432731</c:v>
                      </c:pt>
                      <c:pt idx="20304">
                        <c:v>0.83696987865541006</c:v>
                      </c:pt>
                      <c:pt idx="20305">
                        <c:v>0.83700857244114379</c:v>
                      </c:pt>
                      <c:pt idx="20306">
                        <c:v>0.83704726470030844</c:v>
                      </c:pt>
                      <c:pt idx="20307">
                        <c:v>0.83708595543271991</c:v>
                      </c:pt>
                      <c:pt idx="20308">
                        <c:v>0.83712464463821257</c:v>
                      </c:pt>
                      <c:pt idx="20309">
                        <c:v>0.83716333231656503</c:v>
                      </c:pt>
                      <c:pt idx="20310">
                        <c:v>0.83720201846763032</c:v>
                      </c:pt>
                      <c:pt idx="20311">
                        <c:v>0.83724070309118681</c:v>
                      </c:pt>
                      <c:pt idx="20312">
                        <c:v>0.83727938618708775</c:v>
                      </c:pt>
                      <c:pt idx="20313">
                        <c:v>0.83731806775513018</c:v>
                      </c:pt>
                      <c:pt idx="20314">
                        <c:v>0.83735674779514868</c:v>
                      </c:pt>
                      <c:pt idx="20315">
                        <c:v>0.83739542630694008</c:v>
                      </c:pt>
                      <c:pt idx="20316">
                        <c:v>0.83743410329032053</c:v>
                      </c:pt>
                      <c:pt idx="20317">
                        <c:v>0.83747277874510551</c:v>
                      </c:pt>
                      <c:pt idx="20318">
                        <c:v>0.83751145267112981</c:v>
                      </c:pt>
                      <c:pt idx="20319">
                        <c:v>0.83755012506819027</c:v>
                      </c:pt>
                      <c:pt idx="20320">
                        <c:v>0.83758879593612146</c:v>
                      </c:pt>
                      <c:pt idx="20321">
                        <c:v>0.83762746527472043</c:v>
                      </c:pt>
                      <c:pt idx="20322">
                        <c:v>0.83766613308382132</c:v>
                      </c:pt>
                      <c:pt idx="20323">
                        <c:v>0.83770479936320341</c:v>
                      </c:pt>
                      <c:pt idx="20324">
                        <c:v>0.83774346411271927</c:v>
                      </c:pt>
                      <c:pt idx="20325">
                        <c:v>0.8377821273321846</c:v>
                      </c:pt>
                      <c:pt idx="20326">
                        <c:v>0.83782078902139689</c:v>
                      </c:pt>
                      <c:pt idx="20327">
                        <c:v>0.83785944918017186</c:v>
                      </c:pt>
                      <c:pt idx="20328">
                        <c:v>0.83789810780834362</c:v>
                      </c:pt>
                      <c:pt idx="20329">
                        <c:v>0.83793676490570967</c:v>
                      </c:pt>
                      <c:pt idx="20330">
                        <c:v>0.83797542047208573</c:v>
                      </c:pt>
                      <c:pt idx="20331">
                        <c:v>0.83801407450728749</c:v>
                      </c:pt>
                      <c:pt idx="20332">
                        <c:v>0.8380527270111493</c:v>
                      </c:pt>
                      <c:pt idx="20333">
                        <c:v>0.83809137798346844</c:v>
                      </c:pt>
                      <c:pt idx="20334">
                        <c:v>0.83813002742406084</c:v>
                      </c:pt>
                      <c:pt idx="20335">
                        <c:v>0.83816867533274242</c:v>
                      </c:pt>
                      <c:pt idx="20336">
                        <c:v>0.83820732170932843</c:v>
                      </c:pt>
                      <c:pt idx="20337">
                        <c:v>0.83824596655363504</c:v>
                      </c:pt>
                      <c:pt idx="20338">
                        <c:v>0.83828460986547815</c:v>
                      </c:pt>
                      <c:pt idx="20339">
                        <c:v>0.8383232516446546</c:v>
                      </c:pt>
                      <c:pt idx="20340">
                        <c:v>0.83836189189101784</c:v>
                      </c:pt>
                      <c:pt idx="20341">
                        <c:v>0.83840053060434605</c:v>
                      </c:pt>
                      <c:pt idx="20342">
                        <c:v>0.8384391677844738</c:v>
                      </c:pt>
                      <c:pt idx="20343">
                        <c:v>0.83847780343121681</c:v>
                      </c:pt>
                      <c:pt idx="20344">
                        <c:v>0.83851643754437255</c:v>
                      </c:pt>
                      <c:pt idx="20345">
                        <c:v>0.83855507012377495</c:v>
                      </c:pt>
                      <c:pt idx="20346">
                        <c:v>0.83859370116920329</c:v>
                      </c:pt>
                      <c:pt idx="20347">
                        <c:v>0.83863233068050991</c:v>
                      </c:pt>
                      <c:pt idx="20348">
                        <c:v>0.83867095865751051</c:v>
                      </c:pt>
                      <c:pt idx="20349">
                        <c:v>0.83870958509998461</c:v>
                      </c:pt>
                      <c:pt idx="20350">
                        <c:v>0.83874821000776567</c:v>
                      </c:pt>
                      <c:pt idx="20351">
                        <c:v>0.83878683338068871</c:v>
                      </c:pt>
                      <c:pt idx="20352">
                        <c:v>0.83882545521851348</c:v>
                      </c:pt>
                      <c:pt idx="20353">
                        <c:v>0.83886407552111142</c:v>
                      </c:pt>
                      <c:pt idx="20354">
                        <c:v>0.83890269428826159</c:v>
                      </c:pt>
                      <c:pt idx="20355">
                        <c:v>0.83894131151979767</c:v>
                      </c:pt>
                      <c:pt idx="20356">
                        <c:v>0.83897992721549897</c:v>
                      </c:pt>
                      <c:pt idx="20357">
                        <c:v>0.83901854137521825</c:v>
                      </c:pt>
                      <c:pt idx="20358">
                        <c:v>0.83905715399875258</c:v>
                      </c:pt>
                      <c:pt idx="20359">
                        <c:v>0.8390957650859181</c:v>
                      </c:pt>
                      <c:pt idx="20360">
                        <c:v>0.83913437463653007</c:v>
                      </c:pt>
                      <c:pt idx="20361">
                        <c:v>0.8391729826503862</c:v>
                      </c:pt>
                      <c:pt idx="20362">
                        <c:v>0.83921158912732063</c:v>
                      </c:pt>
                      <c:pt idx="20363">
                        <c:v>0.83925019406713086</c:v>
                      </c:pt>
                      <c:pt idx="20364">
                        <c:v>0.83928879746963236</c:v>
                      </c:pt>
                      <c:pt idx="20365">
                        <c:v>0.8393273993346595</c:v>
                      </c:pt>
                      <c:pt idx="20366">
                        <c:v>0.83936599966199132</c:v>
                      </c:pt>
                      <c:pt idx="20367">
                        <c:v>0.83940459845146176</c:v>
                      </c:pt>
                      <c:pt idx="20368">
                        <c:v>0.83944319570286829</c:v>
                      </c:pt>
                      <c:pt idx="20369">
                        <c:v>0.83948179141604529</c:v>
                      </c:pt>
                      <c:pt idx="20370">
                        <c:v>0.83952038559079001</c:v>
                      </c:pt>
                      <c:pt idx="20371">
                        <c:v>0.83955897822691816</c:v>
                      </c:pt>
                      <c:pt idx="20372">
                        <c:v>0.83959756932424545</c:v>
                      </c:pt>
                      <c:pt idx="20373">
                        <c:v>0.8396361588825878</c:v>
                      </c:pt>
                      <c:pt idx="20374">
                        <c:v>0.83967474690174249</c:v>
                      </c:pt>
                      <c:pt idx="20375">
                        <c:v>0.83971333338152543</c:v>
                      </c:pt>
                      <c:pt idx="20376">
                        <c:v>0.83975191832177098</c:v>
                      </c:pt>
                      <c:pt idx="20377">
                        <c:v>0.83979050172225733</c:v>
                      </c:pt>
                      <c:pt idx="20378">
                        <c:v>0.83982908358281949</c:v>
                      </c:pt>
                      <c:pt idx="20379">
                        <c:v>0.83986766390327272</c:v>
                      </c:pt>
                      <c:pt idx="20380">
                        <c:v>0.83990624268341474</c:v>
                      </c:pt>
                      <c:pt idx="20381">
                        <c:v>0.83994481992306103</c:v>
                      </c:pt>
                      <c:pt idx="20382">
                        <c:v>0.83998339562200885</c:v>
                      </c:pt>
                      <c:pt idx="20383">
                        <c:v>0.84002196978011145</c:v>
                      </c:pt>
                      <c:pt idx="20384">
                        <c:v>0.84006054239714723</c:v>
                      </c:pt>
                      <c:pt idx="20385">
                        <c:v>0.84009911347293209</c:v>
                      </c:pt>
                      <c:pt idx="20386">
                        <c:v>0.84013768300728175</c:v>
                      </c:pt>
                      <c:pt idx="20387">
                        <c:v>0.84017625100001192</c:v>
                      </c:pt>
                      <c:pt idx="20388">
                        <c:v>0.8402148174509203</c:v>
                      </c:pt>
                      <c:pt idx="20389">
                        <c:v>0.84025338235982217</c:v>
                      </c:pt>
                      <c:pt idx="20390">
                        <c:v>0.84029194572655208</c:v>
                      </c:pt>
                      <c:pt idx="20391">
                        <c:v>0.84033050755088912</c:v>
                      </c:pt>
                      <c:pt idx="20392">
                        <c:v>0.84036906783266696</c:v>
                      </c:pt>
                      <c:pt idx="20393">
                        <c:v>0.84040762657168311</c:v>
                      </c:pt>
                      <c:pt idx="20394">
                        <c:v>0.84044618376775371</c:v>
                      </c:pt>
                      <c:pt idx="20395">
                        <c:v>0.84048473942069424</c:v>
                      </c:pt>
                      <c:pt idx="20396">
                        <c:v>0.84052329353030197</c:v>
                      </c:pt>
                      <c:pt idx="20397">
                        <c:v>0.84056184609639284</c:v>
                      </c:pt>
                      <c:pt idx="20398">
                        <c:v>0.84060039711878254</c:v>
                      </c:pt>
                      <c:pt idx="20399">
                        <c:v>0.840638946597287</c:v>
                      </c:pt>
                      <c:pt idx="20400">
                        <c:v>0.84067749453172169</c:v>
                      </c:pt>
                      <c:pt idx="20401">
                        <c:v>0.84071604092186569</c:v>
                      </c:pt>
                      <c:pt idx="20402">
                        <c:v>0.84075458576755335</c:v>
                      </c:pt>
                      <c:pt idx="20403">
                        <c:v>0.84079312906860038</c:v>
                      </c:pt>
                      <c:pt idx="20404">
                        <c:v>0.84083167082478538</c:v>
                      </c:pt>
                      <c:pt idx="20405">
                        <c:v>0.8408702110359616</c:v>
                      </c:pt>
                      <c:pt idx="20406">
                        <c:v>0.84090874970190721</c:v>
                      </c:pt>
                      <c:pt idx="20407">
                        <c:v>0.84094728682245701</c:v>
                      </c:pt>
                      <c:pt idx="20408">
                        <c:v>0.84098582239738962</c:v>
                      </c:pt>
                      <c:pt idx="20409">
                        <c:v>0.84102435642653917</c:v>
                      </c:pt>
                      <c:pt idx="20410">
                        <c:v>0.84106288890972158</c:v>
                      </c:pt>
                      <c:pt idx="20411">
                        <c:v>0.84110141984671571</c:v>
                      </c:pt>
                      <c:pt idx="20412">
                        <c:v>0.84113994923735613</c:v>
                      </c:pt>
                      <c:pt idx="20413">
                        <c:v>0.84117847708145788</c:v>
                      </c:pt>
                      <c:pt idx="20414">
                        <c:v>0.84121700337880023</c:v>
                      </c:pt>
                      <c:pt idx="20415">
                        <c:v>0.84125552812923643</c:v>
                      </c:pt>
                      <c:pt idx="20416">
                        <c:v>0.84129405133252577</c:v>
                      </c:pt>
                      <c:pt idx="20417">
                        <c:v>0.84133257298852171</c:v>
                      </c:pt>
                      <c:pt idx="20418">
                        <c:v>0.84137109309700286</c:v>
                      </c:pt>
                      <c:pt idx="20419">
                        <c:v>0.84140961165780359</c:v>
                      </c:pt>
                      <c:pt idx="20420">
                        <c:v>0.84144812867070251</c:v>
                      </c:pt>
                      <c:pt idx="20421">
                        <c:v>0.8414866441355342</c:v>
                      </c:pt>
                      <c:pt idx="20422">
                        <c:v>0.84152515805209571</c:v>
                      </c:pt>
                      <c:pt idx="20423">
                        <c:v>0.84156367042020319</c:v>
                      </c:pt>
                      <c:pt idx="20424">
                        <c:v>0.8416021812396719</c:v>
                      </c:pt>
                      <c:pt idx="20425">
                        <c:v>0.84164069051029955</c:v>
                      </c:pt>
                      <c:pt idx="20426">
                        <c:v>0.8416791982318832</c:v>
                      </c:pt>
                      <c:pt idx="20427">
                        <c:v>0.84171770440425719</c:v>
                      </c:pt>
                      <c:pt idx="20428">
                        <c:v>0.84175620902721904</c:v>
                      </c:pt>
                      <c:pt idx="20429">
                        <c:v>0.84179471210056578</c:v>
                      </c:pt>
                      <c:pt idx="20430">
                        <c:v>0.84183321362413177</c:v>
                      </c:pt>
                      <c:pt idx="20431">
                        <c:v>0.84187171359769564</c:v>
                      </c:pt>
                      <c:pt idx="20432">
                        <c:v>0.84191021202109217</c:v>
                      </c:pt>
                      <c:pt idx="20433">
                        <c:v>0.84194870889411821</c:v>
                      </c:pt>
                      <c:pt idx="20434">
                        <c:v>0.84198720421657103</c:v>
                      </c:pt>
                      <c:pt idx="20435">
                        <c:v>0.84202569798828542</c:v>
                      </c:pt>
                      <c:pt idx="20436">
                        <c:v>0.84206419020903978</c:v>
                      </c:pt>
                      <c:pt idx="20437">
                        <c:v>0.84210268087866824</c:v>
                      </c:pt>
                      <c:pt idx="20438">
                        <c:v>0.84214116999696831</c:v>
                      </c:pt>
                      <c:pt idx="20439">
                        <c:v>0.84217965756373769</c:v>
                      </c:pt>
                      <c:pt idx="20440">
                        <c:v>0.84221814357879143</c:v>
                      </c:pt>
                      <c:pt idx="20441">
                        <c:v>0.84225662804194568</c:v>
                      </c:pt>
                      <c:pt idx="20442">
                        <c:v>0.84229511095299814</c:v>
                      </c:pt>
                      <c:pt idx="20443">
                        <c:v>0.84233359231174521</c:v>
                      </c:pt>
                      <c:pt idx="20444">
                        <c:v>0.84237207211802168</c:v>
                      </c:pt>
                      <c:pt idx="20445">
                        <c:v>0.84241055037162504</c:v>
                      </c:pt>
                      <c:pt idx="20446">
                        <c:v>0.84244902707237079</c:v>
                      </c:pt>
                      <c:pt idx="20447">
                        <c:v>0.84248750222003799</c:v>
                      </c:pt>
                      <c:pt idx="20448">
                        <c:v>0.84252597581446076</c:v>
                      </c:pt>
                      <c:pt idx="20449">
                        <c:v>0.84256444785543616</c:v>
                      </c:pt>
                      <c:pt idx="20450">
                        <c:v>0.84260291834276169</c:v>
                      </c:pt>
                      <c:pt idx="20451">
                        <c:v>0.84264138727627191</c:v>
                      </c:pt>
                      <c:pt idx="20452">
                        <c:v>0.84267985465574546</c:v>
                      </c:pt>
                      <c:pt idx="20453">
                        <c:v>0.8427183204809976</c:v>
                      </c:pt>
                      <c:pt idx="20454">
                        <c:v>0.8427567847518449</c:v>
                      </c:pt>
                      <c:pt idx="20455">
                        <c:v>0.84279524746808421</c:v>
                      </c:pt>
                      <c:pt idx="20456">
                        <c:v>0.84283370862953166</c:v>
                      </c:pt>
                      <c:pt idx="20457">
                        <c:v>0.84287216823598432</c:v>
                      </c:pt>
                      <c:pt idx="20458">
                        <c:v>0.84291062628725788</c:v>
                      </c:pt>
                      <c:pt idx="20459">
                        <c:v>0.84294908278314962</c:v>
                      </c:pt>
                      <c:pt idx="20460">
                        <c:v>0.84298753772347568</c:v>
                      </c:pt>
                      <c:pt idx="20461">
                        <c:v>0.84302599110803311</c:v>
                      </c:pt>
                      <c:pt idx="20462">
                        <c:v>0.8430644429366192</c:v>
                      </c:pt>
                      <c:pt idx="20463">
                        <c:v>0.84310289320906828</c:v>
                      </c:pt>
                      <c:pt idx="20464">
                        <c:v>0.84314134192517765</c:v>
                      </c:pt>
                      <c:pt idx="20465">
                        <c:v>0.84317978908472613</c:v>
                      </c:pt>
                      <c:pt idx="20466">
                        <c:v>0.84321823468754808</c:v>
                      </c:pt>
                      <c:pt idx="20467">
                        <c:v>0.84325667873345922</c:v>
                      </c:pt>
                      <c:pt idx="20468">
                        <c:v>0.84329512122221972</c:v>
                      </c:pt>
                      <c:pt idx="20469">
                        <c:v>0.84333356215368238</c:v>
                      </c:pt>
                      <c:pt idx="20470">
                        <c:v>0.84337200152764491</c:v>
                      </c:pt>
                      <c:pt idx="20471">
                        <c:v>0.84341043934388549</c:v>
                      </c:pt>
                      <c:pt idx="20472">
                        <c:v>0.84344887560222048</c:v>
                      </c:pt>
                      <c:pt idx="20473">
                        <c:v>0.84348731030248381</c:v>
                      </c:pt>
                      <c:pt idx="20474">
                        <c:v>0.84352574344443565</c:v>
                      </c:pt>
                      <c:pt idx="20475">
                        <c:v>0.84356417502792924</c:v>
                      </c:pt>
                      <c:pt idx="20476">
                        <c:v>0.843602605052725</c:v>
                      </c:pt>
                      <c:pt idx="20477">
                        <c:v>0.84364103351865638</c:v>
                      </c:pt>
                      <c:pt idx="20478">
                        <c:v>0.84367946042552155</c:v>
                      </c:pt>
                      <c:pt idx="20479">
                        <c:v>0.84371788577313578</c:v>
                      </c:pt>
                      <c:pt idx="20480">
                        <c:v>0.8437563095612779</c:v>
                      </c:pt>
                      <c:pt idx="20481">
                        <c:v>0.8437947317897827</c:v>
                      </c:pt>
                      <c:pt idx="20482">
                        <c:v>0.84383315245842838</c:v>
                      </c:pt>
                      <c:pt idx="20483">
                        <c:v>0.84387157156704951</c:v>
                      </c:pt>
                      <c:pt idx="20484">
                        <c:v>0.84390998911542492</c:v>
                      </c:pt>
                      <c:pt idx="20485">
                        <c:v>0.84394840510337032</c:v>
                      </c:pt>
                      <c:pt idx="20486">
                        <c:v>0.84398681953068277</c:v>
                      </c:pt>
                      <c:pt idx="20487">
                        <c:v>0.84402523239717864</c:v>
                      </c:pt>
                      <c:pt idx="20488">
                        <c:v>0.84406364370265474</c:v>
                      </c:pt>
                      <c:pt idx="20489">
                        <c:v>0.84410205344690858</c:v>
                      </c:pt>
                      <c:pt idx="20490">
                        <c:v>0.84414046162975587</c:v>
                      </c:pt>
                      <c:pt idx="20491">
                        <c:v>0.84417886825101252</c:v>
                      </c:pt>
                      <c:pt idx="20492">
                        <c:v>0.84421727331045715</c:v>
                      </c:pt>
                      <c:pt idx="20493">
                        <c:v>0.8442556768079057</c:v>
                      </c:pt>
                      <c:pt idx="20494">
                        <c:v>0.84429407874317386</c:v>
                      </c:pt>
                      <c:pt idx="20495">
                        <c:v>0.8443324791160407</c:v>
                      </c:pt>
                      <c:pt idx="20496">
                        <c:v>0.84437087792632171</c:v>
                      </c:pt>
                      <c:pt idx="20497">
                        <c:v>0.84440927517383257</c:v>
                      </c:pt>
                      <c:pt idx="20498">
                        <c:v>0.84444767085837125</c:v>
                      </c:pt>
                      <c:pt idx="20499">
                        <c:v>0.84448606497973411</c:v>
                      </c:pt>
                      <c:pt idx="20500">
                        <c:v>0.8445244575377191</c:v>
                      </c:pt>
                      <c:pt idx="20501">
                        <c:v>0.84456284853214192</c:v>
                      </c:pt>
                      <c:pt idx="20502">
                        <c:v>0.84460123796279962</c:v>
                      </c:pt>
                      <c:pt idx="20503">
                        <c:v>0.84463962582950836</c:v>
                      </c:pt>
                      <c:pt idx="20504">
                        <c:v>0.84467801213206495</c:v>
                      </c:pt>
                      <c:pt idx="20505">
                        <c:v>0.84471639687024869</c:v>
                      </c:pt>
                      <c:pt idx="20506">
                        <c:v>0.84475478004391236</c:v>
                      </c:pt>
                      <c:pt idx="20507">
                        <c:v>0.84479316165281571</c:v>
                      </c:pt>
                      <c:pt idx="20508">
                        <c:v>0.84483154169677488</c:v>
                      </c:pt>
                      <c:pt idx="20509">
                        <c:v>0.8448699201756058</c:v>
                      </c:pt>
                      <c:pt idx="20510">
                        <c:v>0.8449082970890871</c:v>
                      </c:pt>
                      <c:pt idx="20511">
                        <c:v>0.84494667243705335</c:v>
                      </c:pt>
                      <c:pt idx="20512">
                        <c:v>0.84498504621928294</c:v>
                      </c:pt>
                      <c:pt idx="20513">
                        <c:v>0.84502341843557338</c:v>
                      </c:pt>
                      <c:pt idx="20514">
                        <c:v>0.8450617890857588</c:v>
                      </c:pt>
                      <c:pt idx="20515">
                        <c:v>0.84510015816961825</c:v>
                      </c:pt>
                      <c:pt idx="20516">
                        <c:v>0.8451385256869488</c:v>
                      </c:pt>
                      <c:pt idx="20517">
                        <c:v>0.84517689163756637</c:v>
                      </c:pt>
                      <c:pt idx="20518">
                        <c:v>0.84521525602126846</c:v>
                      </c:pt>
                      <c:pt idx="20519">
                        <c:v>0.84525361883787031</c:v>
                      </c:pt>
                      <c:pt idx="20520">
                        <c:v>0.84529198008715123</c:v>
                      </c:pt>
                      <c:pt idx="20521">
                        <c:v>0.84533033976892691</c:v>
                      </c:pt>
                      <c:pt idx="20522">
                        <c:v>0.84536869788299462</c:v>
                      </c:pt>
                      <c:pt idx="20523">
                        <c:v>0.84540705442916986</c:v>
                      </c:pt>
                      <c:pt idx="20524">
                        <c:v>0.8454454094072319</c:v>
                      </c:pt>
                      <c:pt idx="20525">
                        <c:v>0.84548376281701487</c:v>
                      </c:pt>
                      <c:pt idx="20526">
                        <c:v>0.84552211465827876</c:v>
                      </c:pt>
                      <c:pt idx="20527">
                        <c:v>0.84556046493085835</c:v>
                      </c:pt>
                      <c:pt idx="20528">
                        <c:v>0.84559881363455047</c:v>
                      </c:pt>
                      <c:pt idx="20529">
                        <c:v>0.84563716076913442</c:v>
                      </c:pt>
                      <c:pt idx="20530">
                        <c:v>0.84567550633444433</c:v>
                      </c:pt>
                      <c:pt idx="20531">
                        <c:v>0.84571385033025859</c:v>
                      </c:pt>
                      <c:pt idx="20532">
                        <c:v>0.84575219275637492</c:v>
                      </c:pt>
                      <c:pt idx="20533">
                        <c:v>0.84579053361262768</c:v>
                      </c:pt>
                      <c:pt idx="20534">
                        <c:v>0.84582887289877662</c:v>
                      </c:pt>
                      <c:pt idx="20535">
                        <c:v>0.84586721061465675</c:v>
                      </c:pt>
                      <c:pt idx="20536">
                        <c:v>0.8459055467600467</c:v>
                      </c:pt>
                      <c:pt idx="20537">
                        <c:v>0.84594388133476173</c:v>
                      </c:pt>
                      <c:pt idx="20538">
                        <c:v>0.84598221433858112</c:v>
                      </c:pt>
                      <c:pt idx="20539">
                        <c:v>0.84602054577133901</c:v>
                      </c:pt>
                      <c:pt idx="20540">
                        <c:v>0.84605887563281446</c:v>
                      </c:pt>
                      <c:pt idx="20541">
                        <c:v>0.8460972039228043</c:v>
                      </c:pt>
                      <c:pt idx="20542">
                        <c:v>0.84613553064112468</c:v>
                      </c:pt>
                      <c:pt idx="20543">
                        <c:v>0.84617385578757309</c:v>
                      </c:pt>
                      <c:pt idx="20544">
                        <c:v>0.84621217936194637</c:v>
                      </c:pt>
                      <c:pt idx="20545">
                        <c:v>0.84625050136404179</c:v>
                      </c:pt>
                      <c:pt idx="20546">
                        <c:v>0.84628882179365705</c:v>
                      </c:pt>
                      <c:pt idx="20547">
                        <c:v>0.84632714065060766</c:v>
                      </c:pt>
                      <c:pt idx="20548">
                        <c:v>0.84636545793467244</c:v>
                      </c:pt>
                      <c:pt idx="20549">
                        <c:v>0.84640377364568598</c:v>
                      </c:pt>
                      <c:pt idx="20550">
                        <c:v>0.84644208778340824</c:v>
                      </c:pt>
                      <c:pt idx="20551">
                        <c:v>0.84648040034767358</c:v>
                      </c:pt>
                      <c:pt idx="20552">
                        <c:v>0.84651871133824241</c:v>
                      </c:pt>
                      <c:pt idx="20553">
                        <c:v>0.84655702075496753</c:v>
                      </c:pt>
                      <c:pt idx="20554">
                        <c:v>0.84659532859759068</c:v>
                      </c:pt>
                      <c:pt idx="20555">
                        <c:v>0.84663363486596466</c:v>
                      </c:pt>
                      <c:pt idx="20556">
                        <c:v>0.84667193955984965</c:v>
                      </c:pt>
                      <c:pt idx="20557">
                        <c:v>0.84671024267908002</c:v>
                      </c:pt>
                      <c:pt idx="20558">
                        <c:v>0.84674854422341639</c:v>
                      </c:pt>
                      <c:pt idx="20559">
                        <c:v>0.84678684419269268</c:v>
                      </c:pt>
                      <c:pt idx="20560">
                        <c:v>0.84682514258668751</c:v>
                      </c:pt>
                      <c:pt idx="20561">
                        <c:v>0.84686343940519881</c:v>
                      </c:pt>
                      <c:pt idx="20562">
                        <c:v>0.84690173464804186</c:v>
                      </c:pt>
                      <c:pt idx="20563">
                        <c:v>0.84694002831501414</c:v>
                      </c:pt>
                      <c:pt idx="20564">
                        <c:v>0.84697832040589449</c:v>
                      </c:pt>
                      <c:pt idx="20565">
                        <c:v>0.84701661092051705</c:v>
                      </c:pt>
                      <c:pt idx="20566">
                        <c:v>0.84705489985864246</c:v>
                      </c:pt>
                      <c:pt idx="20567">
                        <c:v>0.84709318722010463</c:v>
                      </c:pt>
                      <c:pt idx="20568">
                        <c:v>0.84713147300466396</c:v>
                      </c:pt>
                      <c:pt idx="20569">
                        <c:v>0.84716975721215504</c:v>
                      </c:pt>
                      <c:pt idx="20570">
                        <c:v>0.84720803984235626</c:v>
                      </c:pt>
                      <c:pt idx="20571">
                        <c:v>0.84724632089508378</c:v>
                      </c:pt>
                      <c:pt idx="20572">
                        <c:v>0.84728460037011577</c:v>
                      </c:pt>
                      <c:pt idx="20573">
                        <c:v>0.84732287826725039</c:v>
                      </c:pt>
                      <c:pt idx="20574">
                        <c:v>0.8473611545863029</c:v>
                      </c:pt>
                      <c:pt idx="20575">
                        <c:v>0.84739942932707057</c:v>
                      </c:pt>
                      <c:pt idx="20576">
                        <c:v>0.84743770248935113</c:v>
                      </c:pt>
                      <c:pt idx="20577">
                        <c:v>0.84747597407292297</c:v>
                      </c:pt>
                      <c:pt idx="20578">
                        <c:v>0.84751424407760201</c:v>
                      </c:pt>
                      <c:pt idx="20579">
                        <c:v>0.84755251250318553</c:v>
                      </c:pt>
                      <c:pt idx="20580">
                        <c:v>0.84759077934947102</c:v>
                      </c:pt>
                      <c:pt idx="20581">
                        <c:v>0.84762904461625554</c:v>
                      </c:pt>
                      <c:pt idx="20582">
                        <c:v>0.84766730830331771</c:v>
                      </c:pt>
                      <c:pt idx="20583">
                        <c:v>0.84770557041049233</c:v>
                      </c:pt>
                      <c:pt idx="20584">
                        <c:v>0.84774383093755823</c:v>
                      </c:pt>
                      <c:pt idx="20585">
                        <c:v>0.84778208988431203</c:v>
                      </c:pt>
                      <c:pt idx="20586">
                        <c:v>0.84782034725055144</c:v>
                      </c:pt>
                      <c:pt idx="20587">
                        <c:v>0.84785860303607419</c:v>
                      </c:pt>
                      <c:pt idx="20588">
                        <c:v>0.84789685724067687</c:v>
                      </c:pt>
                      <c:pt idx="20589">
                        <c:v>0.84793510986415699</c:v>
                      </c:pt>
                      <c:pt idx="20590">
                        <c:v>0.84797336090631203</c:v>
                      </c:pt>
                      <c:pt idx="20591">
                        <c:v>0.84801161036695749</c:v>
                      </c:pt>
                      <c:pt idx="20592">
                        <c:v>0.84804985824585399</c:v>
                      </c:pt>
                      <c:pt idx="20593">
                        <c:v>0.84808810454283567</c:v>
                      </c:pt>
                      <c:pt idx="20594">
                        <c:v>0.84812634925766295</c:v>
                      </c:pt>
                      <c:pt idx="20595">
                        <c:v>0.84816459239016995</c:v>
                      </c:pt>
                      <c:pt idx="20596">
                        <c:v>0.84820283394013574</c:v>
                      </c:pt>
                      <c:pt idx="20597">
                        <c:v>0.84824107390735715</c:v>
                      </c:pt>
                      <c:pt idx="20598">
                        <c:v>0.84827931229161369</c:v>
                      </c:pt>
                      <c:pt idx="20599">
                        <c:v>0.84831754909273882</c:v>
                      </c:pt>
                      <c:pt idx="20600">
                        <c:v>0.84835578431051206</c:v>
                      </c:pt>
                      <c:pt idx="20601">
                        <c:v>0.84839401794471159</c:v>
                      </c:pt>
                      <c:pt idx="20602">
                        <c:v>0.84843224999515399</c:v>
                      </c:pt>
                      <c:pt idx="20603">
                        <c:v>0.84847048046163565</c:v>
                      </c:pt>
                      <c:pt idx="20604">
                        <c:v>0.8485087093439545</c:v>
                      </c:pt>
                      <c:pt idx="20605">
                        <c:v>0.84854693664190783</c:v>
                      </c:pt>
                      <c:pt idx="20606">
                        <c:v>0.84858516235527404</c:v>
                      </c:pt>
                      <c:pt idx="20607">
                        <c:v>0.84862338648386948</c:v>
                      </c:pt>
                      <c:pt idx="20608">
                        <c:v>0.84866160902747234</c:v>
                      </c:pt>
                      <c:pt idx="20609">
                        <c:v>0.84869982998588034</c:v>
                      </c:pt>
                      <c:pt idx="20610">
                        <c:v>0.84873804935890917</c:v>
                      </c:pt>
                      <c:pt idx="20611">
                        <c:v>0.84877626714633747</c:v>
                      </c:pt>
                      <c:pt idx="20612">
                        <c:v>0.84881448334798137</c:v>
                      </c:pt>
                      <c:pt idx="20613">
                        <c:v>0.84885269796360086</c:v>
                      </c:pt>
                      <c:pt idx="20614">
                        <c:v>0.84889091099303049</c:v>
                      </c:pt>
                      <c:pt idx="20615">
                        <c:v>0.84892912243603047</c:v>
                      </c:pt>
                      <c:pt idx="20616">
                        <c:v>0.8489673322924165</c:v>
                      </c:pt>
                      <c:pt idx="20617">
                        <c:v>0.84900554056198607</c:v>
                      </c:pt>
                      <c:pt idx="20618">
                        <c:v>0.84904374724451759</c:v>
                      </c:pt>
                      <c:pt idx="20619">
                        <c:v>0.84908195233982764</c:v>
                      </c:pt>
                      <c:pt idx="20620">
                        <c:v>0.84912015584771283</c:v>
                      </c:pt>
                      <c:pt idx="20621">
                        <c:v>0.84915835776793336</c:v>
                      </c:pt>
                      <c:pt idx="20622">
                        <c:v>0.84919655810032402</c:v>
                      </c:pt>
                      <c:pt idx="20623">
                        <c:v>0.84923475684466365</c:v>
                      </c:pt>
                      <c:pt idx="20624">
                        <c:v>0.84927295400073044</c:v>
                      </c:pt>
                      <c:pt idx="20625">
                        <c:v>0.84931114956835918</c:v>
                      </c:pt>
                      <c:pt idx="20626">
                        <c:v>0.84934934354731007</c:v>
                      </c:pt>
                      <c:pt idx="20627">
                        <c:v>0.84938753593738037</c:v>
                      </c:pt>
                      <c:pt idx="20628">
                        <c:v>0.84942572673838623</c:v>
                      </c:pt>
                      <c:pt idx="20629">
                        <c:v>0.84946391595010584</c:v>
                      </c:pt>
                      <c:pt idx="20630">
                        <c:v>0.84950210357233669</c:v>
                      </c:pt>
                      <c:pt idx="20631">
                        <c:v>0.84954028960487649</c:v>
                      </c:pt>
                      <c:pt idx="20632">
                        <c:v>0.84957847404750364</c:v>
                      </c:pt>
                      <c:pt idx="20633">
                        <c:v>0.84961665690003407</c:v>
                      </c:pt>
                      <c:pt idx="20634">
                        <c:v>0.84965483816224641</c:v>
                      </c:pt>
                      <c:pt idx="20635">
                        <c:v>0.84969301783395657</c:v>
                      </c:pt>
                      <c:pt idx="20636">
                        <c:v>0.84973119591494362</c:v>
                      </c:pt>
                      <c:pt idx="20637">
                        <c:v>0.84976937240498618</c:v>
                      </c:pt>
                      <c:pt idx="20638">
                        <c:v>0.84980754730389974</c:v>
                      </c:pt>
                      <c:pt idx="20639">
                        <c:v>0.849845720611482</c:v>
                      </c:pt>
                      <c:pt idx="20640">
                        <c:v>0.8498838923275116</c:v>
                      </c:pt>
                      <c:pt idx="20641">
                        <c:v>0.84992206245178581</c:v>
                      </c:pt>
                      <c:pt idx="20642">
                        <c:v>0.84996023098410212</c:v>
                      </c:pt>
                      <c:pt idx="20643">
                        <c:v>0.84999839792423915</c:v>
                      </c:pt>
                      <c:pt idx="20644">
                        <c:v>0.85003656327201282</c:v>
                      </c:pt>
                      <c:pt idx="20645">
                        <c:v>0.85007472702720177</c:v>
                      </c:pt>
                      <c:pt idx="20646">
                        <c:v>0.85011288918962191</c:v>
                      </c:pt>
                      <c:pt idx="20647">
                        <c:v>0.85015104975903366</c:v>
                      </c:pt>
                      <c:pt idx="20648">
                        <c:v>0.85018920873523407</c:v>
                      </c:pt>
                      <c:pt idx="20649">
                        <c:v>0.85022736611803906</c:v>
                      </c:pt>
                      <c:pt idx="20650">
                        <c:v>0.85026552190724614</c:v>
                      </c:pt>
                      <c:pt idx="20651">
                        <c:v>0.85030367610261526</c:v>
                      </c:pt>
                      <c:pt idx="20652">
                        <c:v>0.85034182870394392</c:v>
                      </c:pt>
                      <c:pt idx="20653">
                        <c:v>0.85037997971106649</c:v>
                      </c:pt>
                      <c:pt idx="20654">
                        <c:v>0.85041812912372428</c:v>
                      </c:pt>
                      <c:pt idx="20655">
                        <c:v>0.85045627694173387</c:v>
                      </c:pt>
                      <c:pt idx="20656">
                        <c:v>0.85049442316489188</c:v>
                      </c:pt>
                      <c:pt idx="20657">
                        <c:v>0.85053256779297759</c:v>
                      </c:pt>
                      <c:pt idx="20658">
                        <c:v>0.85057071082580671</c:v>
                      </c:pt>
                      <c:pt idx="20659">
                        <c:v>0.8506088522631392</c:v>
                      </c:pt>
                      <c:pt idx="20660">
                        <c:v>0.85064699210479122</c:v>
                      </c:pt>
                      <c:pt idx="20661">
                        <c:v>0.85068513035054161</c:v>
                      </c:pt>
                      <c:pt idx="20662">
                        <c:v>0.85072326700020562</c:v>
                      </c:pt>
                      <c:pt idx="20663">
                        <c:v>0.85076140205354434</c:v>
                      </c:pt>
                      <c:pt idx="20664">
                        <c:v>0.85079953551035459</c:v>
                      </c:pt>
                      <c:pt idx="20665">
                        <c:v>0.85083766737045208</c:v>
                      </c:pt>
                      <c:pt idx="20666">
                        <c:v>0.85087579763361609</c:v>
                      </c:pt>
                      <c:pt idx="20667">
                        <c:v>0.85091392629962503</c:v>
                      </c:pt>
                      <c:pt idx="20668">
                        <c:v>0.8509520533682764</c:v>
                      </c:pt>
                      <c:pt idx="20669">
                        <c:v>0.85099017883938588</c:v>
                      </c:pt>
                      <c:pt idx="20670">
                        <c:v>0.85102830271271368</c:v>
                      </c:pt>
                      <c:pt idx="20671">
                        <c:v>0.85106642498807594</c:v>
                      </c:pt>
                      <c:pt idx="20672">
                        <c:v>0.85110454566523264</c:v>
                      </c:pt>
                      <c:pt idx="20673">
                        <c:v>0.85114266474401834</c:v>
                      </c:pt>
                      <c:pt idx="20674">
                        <c:v>0.85118078222417459</c:v>
                      </c:pt>
                      <c:pt idx="20675">
                        <c:v>0.85121889810553553</c:v>
                      </c:pt>
                      <c:pt idx="20676">
                        <c:v>0.85125701238788087</c:v>
                      </c:pt>
                      <c:pt idx="20677">
                        <c:v>0.85129512507098837</c:v>
                      </c:pt>
                      <c:pt idx="20678">
                        <c:v>0.8513332361546373</c:v>
                      </c:pt>
                      <c:pt idx="20679">
                        <c:v>0.85137134563866201</c:v>
                      </c:pt>
                      <c:pt idx="20680">
                        <c:v>0.85140945352282249</c:v>
                      </c:pt>
                      <c:pt idx="20681">
                        <c:v>0.85144755980691644</c:v>
                      </c:pt>
                      <c:pt idx="20682">
                        <c:v>0.85148566449074092</c:v>
                      </c:pt>
                      <c:pt idx="20683">
                        <c:v>0.851523767574075</c:v>
                      </c:pt>
                      <c:pt idx="20684">
                        <c:v>0.85156186905671549</c:v>
                      </c:pt>
                      <c:pt idx="20685">
                        <c:v>0.8515999689384417</c:v>
                      </c:pt>
                      <c:pt idx="20686">
                        <c:v>0.85163806721906932</c:v>
                      </c:pt>
                      <c:pt idx="20687">
                        <c:v>0.8516761638983581</c:v>
                      </c:pt>
                      <c:pt idx="20688">
                        <c:v>0.85171425897612485</c:v>
                      </c:pt>
                      <c:pt idx="20689">
                        <c:v>0.85175235245214753</c:v>
                      </c:pt>
                      <c:pt idx="20690">
                        <c:v>0.85179044432620543</c:v>
                      </c:pt>
                      <c:pt idx="20691">
                        <c:v>0.85182853459811403</c:v>
                      </c:pt>
                      <c:pt idx="20692">
                        <c:v>0.85186662326763352</c:v>
                      </c:pt>
                      <c:pt idx="20693">
                        <c:v>0.85190471033458026</c:v>
                      </c:pt>
                      <c:pt idx="20694">
                        <c:v>0.85194279579873267</c:v>
                      </c:pt>
                      <c:pt idx="20695">
                        <c:v>0.851980879659888</c:v>
                      </c:pt>
                      <c:pt idx="20696">
                        <c:v>0.85201896191780691</c:v>
                      </c:pt>
                      <c:pt idx="20697">
                        <c:v>0.85205704257232351</c:v>
                      </c:pt>
                      <c:pt idx="20698">
                        <c:v>0.85209512162319778</c:v>
                      </c:pt>
                      <c:pt idx="20699">
                        <c:v>0.85213319907022766</c:v>
                      </c:pt>
                      <c:pt idx="20700">
                        <c:v>0.85217127491319133</c:v>
                      </c:pt>
                      <c:pt idx="20701">
                        <c:v>0.85220934915190516</c:v>
                      </c:pt>
                      <c:pt idx="20702">
                        <c:v>0.85224742178612911</c:v>
                      </c:pt>
                      <c:pt idx="20703">
                        <c:v>0.85228549281567889</c:v>
                      </c:pt>
                      <c:pt idx="20704">
                        <c:v>0.85232356224031491</c:v>
                      </c:pt>
                      <c:pt idx="20705">
                        <c:v>0.8523616300598349</c:v>
                      </c:pt>
                      <c:pt idx="20706">
                        <c:v>0.85239969627405388</c:v>
                      </c:pt>
                      <c:pt idx="20707">
                        <c:v>0.85243776088271428</c:v>
                      </c:pt>
                      <c:pt idx="20708">
                        <c:v>0.85247582388565024</c:v>
                      </c:pt>
                      <c:pt idx="20709">
                        <c:v>0.85251388528262173</c:v>
                      </c:pt>
                      <c:pt idx="20710">
                        <c:v>0.85255194507342669</c:v>
                      </c:pt>
                      <c:pt idx="20711">
                        <c:v>0.85259000325786194</c:v>
                      </c:pt>
                      <c:pt idx="20712">
                        <c:v>0.8526280598356879</c:v>
                      </c:pt>
                      <c:pt idx="20713">
                        <c:v>0.85266611480673893</c:v>
                      </c:pt>
                      <c:pt idx="20714">
                        <c:v>0.85270416817075678</c:v>
                      </c:pt>
                      <c:pt idx="20715">
                        <c:v>0.85274221992755739</c:v>
                      </c:pt>
                      <c:pt idx="20716">
                        <c:v>0.85278027007691937</c:v>
                      </c:pt>
                      <c:pt idx="20717">
                        <c:v>0.85281831861864021</c:v>
                      </c:pt>
                      <c:pt idx="20718">
                        <c:v>0.8528563655524799</c:v>
                      </c:pt>
                      <c:pt idx="20719">
                        <c:v>0.852894410878273</c:v>
                      </c:pt>
                      <c:pt idx="20720">
                        <c:v>0.8529324545957615</c:v>
                      </c:pt>
                      <c:pt idx="20721">
                        <c:v>0.85297049670476088</c:v>
                      </c:pt>
                      <c:pt idx="20722">
                        <c:v>0.85300853720504999</c:v>
                      </c:pt>
                      <c:pt idx="20723">
                        <c:v>0.85304657609642609</c:v>
                      </c:pt>
                      <c:pt idx="20724">
                        <c:v>0.85308461337864983</c:v>
                      </c:pt>
                      <c:pt idx="20725">
                        <c:v>0.85312264905153667</c:v>
                      </c:pt>
                      <c:pt idx="20726">
                        <c:v>0.85316068311486548</c:v>
                      </c:pt>
                      <c:pt idx="20727">
                        <c:v>0.85319871556843352</c:v>
                      </c:pt>
                      <c:pt idx="20728">
                        <c:v>0.85323674641200142</c:v>
                      </c:pt>
                      <c:pt idx="20729">
                        <c:v>0.85327477564538468</c:v>
                      </c:pt>
                      <c:pt idx="20730">
                        <c:v>0.85331280326834369</c:v>
                      </c:pt>
                      <c:pt idx="20731">
                        <c:v>0.85335082928069417</c:v>
                      </c:pt>
                      <c:pt idx="20732">
                        <c:v>0.85338885368219652</c:v>
                      </c:pt>
                      <c:pt idx="20733">
                        <c:v>0.85342687647264781</c:v>
                      </c:pt>
                      <c:pt idx="20734">
                        <c:v>0.85346489765184597</c:v>
                      </c:pt>
                      <c:pt idx="20735">
                        <c:v>0.85350291721956917</c:v>
                      </c:pt>
                      <c:pt idx="20736">
                        <c:v>0.85354093517559626</c:v>
                      </c:pt>
                      <c:pt idx="20737">
                        <c:v>0.85357895151972518</c:v>
                      </c:pt>
                      <c:pt idx="20738">
                        <c:v>0.85361696625173411</c:v>
                      </c:pt>
                      <c:pt idx="20739">
                        <c:v>0.85365497937142032</c:v>
                      </c:pt>
                      <c:pt idx="20740">
                        <c:v>0.85369299087856287</c:v>
                      </c:pt>
                      <c:pt idx="20741">
                        <c:v>0.85373100077294084</c:v>
                      </c:pt>
                      <c:pt idx="20742">
                        <c:v>0.85376900905436948</c:v>
                      </c:pt>
                      <c:pt idx="20743">
                        <c:v>0.85380701572259077</c:v>
                      </c:pt>
                      <c:pt idx="20744">
                        <c:v>0.85384502077742086</c:v>
                      </c:pt>
                      <c:pt idx="20745">
                        <c:v>0.85388302421863793</c:v>
                      </c:pt>
                      <c:pt idx="20746">
                        <c:v>0.85392102604603992</c:v>
                      </c:pt>
                      <c:pt idx="20747">
                        <c:v>0.8539590262593868</c:v>
                      </c:pt>
                      <c:pt idx="20748">
                        <c:v>0.85399702485849427</c:v>
                      </c:pt>
                      <c:pt idx="20749">
                        <c:v>0.85403502184312297</c:v>
                      </c:pt>
                      <c:pt idx="20750">
                        <c:v>0.85407301721307016</c:v>
                      </c:pt>
                      <c:pt idx="20751">
                        <c:v>0.85411101096813269</c:v>
                      </c:pt>
                      <c:pt idx="20752">
                        <c:v>0.85414900310807118</c:v>
                      </c:pt>
                      <c:pt idx="20753">
                        <c:v>0.85418699363266493</c:v>
                      </c:pt>
                      <c:pt idx="20754">
                        <c:v>0.85422498254174739</c:v>
                      </c:pt>
                      <c:pt idx="20755">
                        <c:v>0.85426296983506078</c:v>
                      </c:pt>
                      <c:pt idx="20756">
                        <c:v>0.85430095551240259</c:v>
                      </c:pt>
                      <c:pt idx="20757">
                        <c:v>0.85433893957356966</c:v>
                      </c:pt>
                      <c:pt idx="20758">
                        <c:v>0.8543769220183226</c:v>
                      </c:pt>
                      <c:pt idx="20759">
                        <c:v>0.85441490284645871</c:v>
                      </c:pt>
                      <c:pt idx="20760">
                        <c:v>0.85445288205777548</c:v>
                      </c:pt>
                      <c:pt idx="20761">
                        <c:v>0.85449085965203264</c:v>
                      </c:pt>
                      <c:pt idx="20762">
                        <c:v>0.85452883562904658</c:v>
                      </c:pt>
                      <c:pt idx="20763">
                        <c:v>0.85456680998857726</c:v>
                      </c:pt>
                      <c:pt idx="20764">
                        <c:v>0.85460478273040374</c:v>
                      </c:pt>
                      <c:pt idx="20765">
                        <c:v>0.85464275385434152</c:v>
                      </c:pt>
                      <c:pt idx="20766">
                        <c:v>0.85468072336015122</c:v>
                      </c:pt>
                      <c:pt idx="20767">
                        <c:v>0.85471869124761146</c:v>
                      </c:pt>
                      <c:pt idx="20768">
                        <c:v>0.85475665751651952</c:v>
                      </c:pt>
                      <c:pt idx="20769">
                        <c:v>0.8547946221666729</c:v>
                      </c:pt>
                      <c:pt idx="20770">
                        <c:v>0.85483258519783178</c:v>
                      </c:pt>
                      <c:pt idx="20771">
                        <c:v>0.8548705466097748</c:v>
                      </c:pt>
                      <c:pt idx="20772">
                        <c:v>0.85490850640231808</c:v>
                      </c:pt>
                      <c:pt idx="20773">
                        <c:v>0.85494646457522183</c:v>
                      </c:pt>
                      <c:pt idx="20774">
                        <c:v>0.85498442112828354</c:v>
                      </c:pt>
                      <c:pt idx="20775">
                        <c:v>0.85502237606126297</c:v>
                      </c:pt>
                      <c:pt idx="20776">
                        <c:v>0.85506032937397625</c:v>
                      </c:pt>
                      <c:pt idx="20777">
                        <c:v>0.8550982810661838</c:v>
                      </c:pt>
                      <c:pt idx="20778">
                        <c:v>0.85513623113766446</c:v>
                      </c:pt>
                      <c:pt idx="20779">
                        <c:v>0.85517417958823372</c:v>
                      </c:pt>
                      <c:pt idx="20780">
                        <c:v>0.85521212641763378</c:v>
                      </c:pt>
                      <c:pt idx="20781">
                        <c:v>0.85525007162568012</c:v>
                      </c:pt>
                      <c:pt idx="20782">
                        <c:v>0.85528801521215159</c:v>
                      </c:pt>
                      <c:pt idx="20783">
                        <c:v>0.85532595717680859</c:v>
                      </c:pt>
                      <c:pt idx="20784">
                        <c:v>0.85536389751944841</c:v>
                      </c:pt>
                      <c:pt idx="20785">
                        <c:v>0.85540183623986854</c:v>
                      </c:pt>
                      <c:pt idx="20786">
                        <c:v>0.85543977333782895</c:v>
                      </c:pt>
                      <c:pt idx="20787">
                        <c:v>0.85547770881312712</c:v>
                      </c:pt>
                      <c:pt idx="20788">
                        <c:v>0.85551564266554192</c:v>
                      </c:pt>
                      <c:pt idx="20789">
                        <c:v>0.85555357489487061</c:v>
                      </c:pt>
                      <c:pt idx="20790">
                        <c:v>0.85559150550085494</c:v>
                      </c:pt>
                      <c:pt idx="20791">
                        <c:v>0.85562943448331086</c:v>
                      </c:pt>
                      <c:pt idx="20792">
                        <c:v>0.85566736184201697</c:v>
                      </c:pt>
                      <c:pt idx="20793">
                        <c:v>0.85570528757675213</c:v>
                      </c:pt>
                      <c:pt idx="20794">
                        <c:v>0.85574321168729517</c:v>
                      </c:pt>
                      <c:pt idx="20795">
                        <c:v>0.85578113417342494</c:v>
                      </c:pt>
                      <c:pt idx="20796">
                        <c:v>0.85581905503493894</c:v>
                      </c:pt>
                      <c:pt idx="20797">
                        <c:v>0.85585697427161578</c:v>
                      </c:pt>
                      <c:pt idx="20798">
                        <c:v>0.85589489188321544</c:v>
                      </c:pt>
                      <c:pt idx="20799">
                        <c:v>0.85593280786955428</c:v>
                      </c:pt>
                      <c:pt idx="20800">
                        <c:v>0.8559707222303925</c:v>
                      </c:pt>
                      <c:pt idx="20801">
                        <c:v>0.85600863496550872</c:v>
                      </c:pt>
                      <c:pt idx="20802">
                        <c:v>0.85604654607470021</c:v>
                      </c:pt>
                      <c:pt idx="20803">
                        <c:v>0.85608445555772761</c:v>
                      </c:pt>
                      <c:pt idx="20804">
                        <c:v>0.8561223634144064</c:v>
                      </c:pt>
                      <c:pt idx="20805">
                        <c:v>0.85616026964447833</c:v>
                      </c:pt>
                      <c:pt idx="20806">
                        <c:v>0.85619817424774114</c:v>
                      </c:pt>
                      <c:pt idx="20807">
                        <c:v>0.85623607722399186</c:v>
                      </c:pt>
                      <c:pt idx="20808">
                        <c:v>0.8562739785729907</c:v>
                      </c:pt>
                      <c:pt idx="20809">
                        <c:v>0.85631187829453514</c:v>
                      </c:pt>
                      <c:pt idx="20810">
                        <c:v>0.85634977638838539</c:v>
                      </c:pt>
                      <c:pt idx="20811">
                        <c:v>0.85638767285433892</c:v>
                      </c:pt>
                      <c:pt idx="20812">
                        <c:v>0.85642556769217437</c:v>
                      </c:pt>
                      <c:pt idx="20813">
                        <c:v>0.8564634609016708</c:v>
                      </c:pt>
                      <c:pt idx="20814">
                        <c:v>0.85650135248260661</c:v>
                      </c:pt>
                      <c:pt idx="20815">
                        <c:v>0.85653924243476087</c:v>
                      </c:pt>
                      <c:pt idx="20816">
                        <c:v>0.85657713075793085</c:v>
                      </c:pt>
                      <c:pt idx="20817">
                        <c:v>0.85661501745187696</c:v>
                      </c:pt>
                      <c:pt idx="20818">
                        <c:v>0.85665290251637782</c:v>
                      </c:pt>
                      <c:pt idx="20819">
                        <c:v>0.85669078595124937</c:v>
                      </c:pt>
                      <c:pt idx="20820">
                        <c:v>0.8567286677562147</c:v>
                      </c:pt>
                      <c:pt idx="20821">
                        <c:v>0.85676654793110862</c:v>
                      </c:pt>
                      <c:pt idx="20822">
                        <c:v>0.85680442647567245</c:v>
                      </c:pt>
                      <c:pt idx="20823">
                        <c:v>0.85684230338972212</c:v>
                      </c:pt>
                      <c:pt idx="20824">
                        <c:v>0.85688017867299959</c:v>
                      </c:pt>
                      <c:pt idx="20825">
                        <c:v>0.85691805232530216</c:v>
                      </c:pt>
                      <c:pt idx="20826">
                        <c:v>0.85695592434642687</c:v>
                      </c:pt>
                      <c:pt idx="20827">
                        <c:v>0.85699379473611592</c:v>
                      </c:pt>
                      <c:pt idx="20828">
                        <c:v>0.85703166349418458</c:v>
                      </c:pt>
                      <c:pt idx="20829">
                        <c:v>0.85706953062039393</c:v>
                      </c:pt>
                      <c:pt idx="20830">
                        <c:v>0.85710739611454057</c:v>
                      </c:pt>
                      <c:pt idx="20831">
                        <c:v>0.85714525997636648</c:v>
                      </c:pt>
                      <c:pt idx="20832">
                        <c:v>0.85718312220568782</c:v>
                      </c:pt>
                      <c:pt idx="20833">
                        <c:v>0.8572209828022832</c:v>
                      </c:pt>
                      <c:pt idx="20834">
                        <c:v>0.8572588417659126</c:v>
                      </c:pt>
                      <c:pt idx="20835">
                        <c:v>0.85729669909635531</c:v>
                      </c:pt>
                      <c:pt idx="20836">
                        <c:v>0.85733455479340859</c:v>
                      </c:pt>
                      <c:pt idx="20837">
                        <c:v>0.85737240885683241</c:v>
                      </c:pt>
                      <c:pt idx="20838">
                        <c:v>0.85741026128642428</c:v>
                      </c:pt>
                      <c:pt idx="20839">
                        <c:v>0.8574481120819446</c:v>
                      </c:pt>
                      <c:pt idx="20840">
                        <c:v>0.85748596124319065</c:v>
                      </c:pt>
                      <c:pt idx="20841">
                        <c:v>0.85752380876992262</c:v>
                      </c:pt>
                      <c:pt idx="20842">
                        <c:v>0.85756165466193779</c:v>
                      </c:pt>
                      <c:pt idx="20843">
                        <c:v>0.85759949891899656</c:v>
                      </c:pt>
                      <c:pt idx="20844">
                        <c:v>0.85763734154087778</c:v>
                      </c:pt>
                      <c:pt idx="20845">
                        <c:v>0.85767518252739738</c:v>
                      </c:pt>
                      <c:pt idx="20846">
                        <c:v>0.85771302187827847</c:v>
                      </c:pt>
                      <c:pt idx="20847">
                        <c:v>0.85775085959333697</c:v>
                      </c:pt>
                      <c:pt idx="20848">
                        <c:v>0.85778869567233307</c:v>
                      </c:pt>
                      <c:pt idx="20849">
                        <c:v>0.85782653011506382</c:v>
                      </c:pt>
                      <c:pt idx="20850">
                        <c:v>0.85786436292127188</c:v>
                      </c:pt>
                      <c:pt idx="20851">
                        <c:v>0.85790219409077229</c:v>
                      </c:pt>
                      <c:pt idx="20852">
                        <c:v>0.85794002362334409</c:v>
                      </c:pt>
                      <c:pt idx="20853">
                        <c:v>0.85797785151872907</c:v>
                      </c:pt>
                      <c:pt idx="20854">
                        <c:v>0.85801567777672472</c:v>
                      </c:pt>
                      <c:pt idx="20855">
                        <c:v>0.8580535023971283</c:v>
                      </c:pt>
                      <c:pt idx="20856">
                        <c:v>0.85809132537968136</c:v>
                      </c:pt>
                      <c:pt idx="20857">
                        <c:v>0.85812914672420004</c:v>
                      </c:pt>
                      <c:pt idx="20858">
                        <c:v>0.85816696643042589</c:v>
                      </c:pt>
                      <c:pt idx="20859">
                        <c:v>0.85820478449813797</c:v>
                      </c:pt>
                      <c:pt idx="20860">
                        <c:v>0.85824260092715177</c:v>
                      </c:pt>
                      <c:pt idx="20861">
                        <c:v>0.85828041571720948</c:v>
                      </c:pt>
                      <c:pt idx="20862">
                        <c:v>0.85831822886808951</c:v>
                      </c:pt>
                      <c:pt idx="20863">
                        <c:v>0.85835604037958957</c:v>
                      </c:pt>
                      <c:pt idx="20864">
                        <c:v>0.85839385025146964</c:v>
                      </c:pt>
                      <c:pt idx="20865">
                        <c:v>0.85843165848352743</c:v>
                      </c:pt>
                      <c:pt idx="20866">
                        <c:v>0.85846946507550426</c:v>
                      </c:pt>
                      <c:pt idx="20867">
                        <c:v>0.85850727002719762</c:v>
                      </c:pt>
                      <c:pt idx="20868">
                        <c:v>0.85854507333838659</c:v>
                      </c:pt>
                      <c:pt idx="20869">
                        <c:v>0.85858287500884978</c:v>
                      </c:pt>
                      <c:pt idx="20870">
                        <c:v>0.85862067503836603</c:v>
                      </c:pt>
                      <c:pt idx="20871">
                        <c:v>0.85865847342669532</c:v>
                      </c:pt>
                      <c:pt idx="20872">
                        <c:v>0.85869627017361694</c:v>
                      </c:pt>
                      <c:pt idx="20873">
                        <c:v>0.85873406527892815</c:v>
                      </c:pt>
                      <c:pt idx="20874">
                        <c:v>0.85877185874237072</c:v>
                      </c:pt>
                      <c:pt idx="20875">
                        <c:v>0.85880965056376013</c:v>
                      </c:pt>
                      <c:pt idx="20876">
                        <c:v>0.85884744074283859</c:v>
                      </c:pt>
                      <c:pt idx="20877">
                        <c:v>0.85888522927940292</c:v>
                      </c:pt>
                      <c:pt idx="20878">
                        <c:v>0.8589230161732142</c:v>
                      </c:pt>
                      <c:pt idx="20879">
                        <c:v>0.85896080142406928</c:v>
                      </c:pt>
                      <c:pt idx="20880">
                        <c:v>0.85899858503170989</c:v>
                      </c:pt>
                      <c:pt idx="20881">
                        <c:v>0.85903636699595221</c:v>
                      </c:pt>
                      <c:pt idx="20882">
                        <c:v>0.85907414731655596</c:v>
                      </c:pt>
                      <c:pt idx="20883">
                        <c:v>0.85911192599328201</c:v>
                      </c:pt>
                      <c:pt idx="20884">
                        <c:v>0.85914970302592764</c:v>
                      </c:pt>
                      <c:pt idx="20885">
                        <c:v>0.85918747841423415</c:v>
                      </c:pt>
                      <c:pt idx="20886">
                        <c:v>0.85922525215801793</c:v>
                      </c:pt>
                      <c:pt idx="20887">
                        <c:v>0.85926302425703893</c:v>
                      </c:pt>
                      <c:pt idx="20888">
                        <c:v>0.8593007947110578</c:v>
                      </c:pt>
                      <c:pt idx="20889">
                        <c:v>0.85933856351987159</c:v>
                      </c:pt>
                      <c:pt idx="20890">
                        <c:v>0.85937633068324049</c:v>
                      </c:pt>
                      <c:pt idx="20891">
                        <c:v>0.85941409620094356</c:v>
                      </c:pt>
                      <c:pt idx="20892">
                        <c:v>0.85945186007275964</c:v>
                      </c:pt>
                      <c:pt idx="20893">
                        <c:v>0.85948962229846737</c:v>
                      </c:pt>
                      <c:pt idx="20894">
                        <c:v>0.85952738287782737</c:v>
                      </c:pt>
                      <c:pt idx="20895">
                        <c:v>0.85956514181061783</c:v>
                      </c:pt>
                      <c:pt idx="20896">
                        <c:v>0.85960289909661824</c:v>
                      </c:pt>
                      <c:pt idx="20897">
                        <c:v>0.85964065473560725</c:v>
                      </c:pt>
                      <c:pt idx="20898">
                        <c:v>0.8596784087273448</c:v>
                      </c:pt>
                      <c:pt idx="20899">
                        <c:v>0.8597161610716102</c:v>
                      </c:pt>
                      <c:pt idx="20900">
                        <c:v>0.85975391176820048</c:v>
                      </c:pt>
                      <c:pt idx="20901">
                        <c:v>0.85979166081685721</c:v>
                      </c:pt>
                      <c:pt idx="20902">
                        <c:v>0.85982940821735987</c:v>
                      </c:pt>
                      <c:pt idx="20903">
                        <c:v>0.85986715396950508</c:v>
                      </c:pt>
                      <c:pt idx="20904">
                        <c:v>0.8599048980730355</c:v>
                      </c:pt>
                      <c:pt idx="20905">
                        <c:v>0.85994264052774727</c:v>
                      </c:pt>
                      <c:pt idx="20906">
                        <c:v>0.85998038133342036</c:v>
                      </c:pt>
                      <c:pt idx="20907">
                        <c:v>0.8600181204898143</c:v>
                      </c:pt>
                      <c:pt idx="20908">
                        <c:v>0.86005585799668993</c:v>
                      </c:pt>
                      <c:pt idx="20909">
                        <c:v>0.86009359385384432</c:v>
                      </c:pt>
                      <c:pt idx="20910">
                        <c:v>0.86013132806103743</c:v>
                      </c:pt>
                      <c:pt idx="20911">
                        <c:v>0.86016906061804854</c:v>
                      </c:pt>
                      <c:pt idx="20912">
                        <c:v>0.86020679152465673</c:v>
                      </c:pt>
                      <c:pt idx="20913">
                        <c:v>0.86024452078062152</c:v>
                      </c:pt>
                      <c:pt idx="20914">
                        <c:v>0.8602822483857222</c:v>
                      </c:pt>
                      <c:pt idx="20915">
                        <c:v>0.86031997433973784</c:v>
                      </c:pt>
                      <c:pt idx="20916">
                        <c:v>0.86035769864242817</c:v>
                      </c:pt>
                      <c:pt idx="20917">
                        <c:v>0.86039542129357227</c:v>
                      </c:pt>
                      <c:pt idx="20918">
                        <c:v>0.86043314229294898</c:v>
                      </c:pt>
                      <c:pt idx="20919">
                        <c:v>0.86047086164033737</c:v>
                      </c:pt>
                      <c:pt idx="20920">
                        <c:v>0.86050857933547875</c:v>
                      </c:pt>
                      <c:pt idx="20921">
                        <c:v>0.86054629537817062</c:v>
                      </c:pt>
                      <c:pt idx="20922">
                        <c:v>0.86058400976819183</c:v>
                      </c:pt>
                      <c:pt idx="20923">
                        <c:v>0.860621722505303</c:v>
                      </c:pt>
                      <c:pt idx="20924">
                        <c:v>0.86065943358926389</c:v>
                      </c:pt>
                      <c:pt idx="20925">
                        <c:v>0.86069714301987221</c:v>
                      </c:pt>
                      <c:pt idx="20926">
                        <c:v>0.86073485079686973</c:v>
                      </c:pt>
                      <c:pt idx="20927">
                        <c:v>0.86077255692007193</c:v>
                      </c:pt>
                      <c:pt idx="20928">
                        <c:v>0.86081026138920258</c:v>
                      </c:pt>
                      <c:pt idx="20929">
                        <c:v>0.86084796420407717</c:v>
                      </c:pt>
                      <c:pt idx="20930">
                        <c:v>0.86088566536443767</c:v>
                      </c:pt>
                      <c:pt idx="20931">
                        <c:v>0.86092336487006293</c:v>
                      </c:pt>
                      <c:pt idx="20932">
                        <c:v>0.86096106272073136</c:v>
                      </c:pt>
                      <c:pt idx="20933">
                        <c:v>0.86099875891620403</c:v>
                      </c:pt>
                      <c:pt idx="20934">
                        <c:v>0.86103645345625912</c:v>
                      </c:pt>
                      <c:pt idx="20935">
                        <c:v>0.86107414634067569</c:v>
                      </c:pt>
                      <c:pt idx="20936">
                        <c:v>0.86111183756921417</c:v>
                      </c:pt>
                      <c:pt idx="20937">
                        <c:v>0.86114952714165316</c:v>
                      </c:pt>
                      <c:pt idx="20938">
                        <c:v>0.86118721505775309</c:v>
                      </c:pt>
                      <c:pt idx="20939">
                        <c:v>0.86122490131729279</c:v>
                      </c:pt>
                      <c:pt idx="20940">
                        <c:v>0.86126258592005089</c:v>
                      </c:pt>
                      <c:pt idx="20941">
                        <c:v>0.8613002688657696</c:v>
                      </c:pt>
                      <c:pt idx="20942">
                        <c:v>0.86133795015426418</c:v>
                      </c:pt>
                      <c:pt idx="20943">
                        <c:v>0.86137562978525839</c:v>
                      </c:pt>
                      <c:pt idx="20944">
                        <c:v>0.86141330775854952</c:v>
                      </c:pt>
                      <c:pt idx="20945">
                        <c:v>0.86145098407391596</c:v>
                      </c:pt>
                      <c:pt idx="20946">
                        <c:v>0.86148865873111835</c:v>
                      </c:pt>
                      <c:pt idx="20947">
                        <c:v>0.86152633172991733</c:v>
                      </c:pt>
                      <c:pt idx="20948">
                        <c:v>0.86156400307009107</c:v>
                      </c:pt>
                      <c:pt idx="20949">
                        <c:v>0.86160167275141908</c:v>
                      </c:pt>
                      <c:pt idx="20950">
                        <c:v>0.86163934077366089</c:v>
                      </c:pt>
                      <c:pt idx="20951">
                        <c:v>0.86167700713657736</c:v>
                      </c:pt>
                      <c:pt idx="20952">
                        <c:v>0.86171467183996575</c:v>
                      </c:pt>
                      <c:pt idx="20953">
                        <c:v>0.86175233488356762</c:v>
                      </c:pt>
                      <c:pt idx="20954">
                        <c:v>0.86178999626718067</c:v>
                      </c:pt>
                      <c:pt idx="20955">
                        <c:v>0.86182765599054645</c:v>
                      </c:pt>
                      <c:pt idx="20956">
                        <c:v>0.86186531405344358</c:v>
                      </c:pt>
                      <c:pt idx="20957">
                        <c:v>0.86190297045566977</c:v>
                      </c:pt>
                      <c:pt idx="20958">
                        <c:v>0.86194062519694836</c:v>
                      </c:pt>
                      <c:pt idx="20959">
                        <c:v>0.86197827827709483</c:v>
                      </c:pt>
                      <c:pt idx="20960">
                        <c:v>0.86201592969583274</c:v>
                      </c:pt>
                      <c:pt idx="20961">
                        <c:v>0.86205357945297778</c:v>
                      </c:pt>
                      <c:pt idx="20962">
                        <c:v>0.86209122754825351</c:v>
                      </c:pt>
                      <c:pt idx="20963">
                        <c:v>0.86212887398145699</c:v>
                      </c:pt>
                      <c:pt idx="20964">
                        <c:v>0.86216651875236705</c:v>
                      </c:pt>
                      <c:pt idx="20965">
                        <c:v>0.86220416186072568</c:v>
                      </c:pt>
                      <c:pt idx="20966">
                        <c:v>0.86224180330632993</c:v>
                      </c:pt>
                      <c:pt idx="20967">
                        <c:v>0.86227944308890314</c:v>
                      </c:pt>
                      <c:pt idx="20968">
                        <c:v>0.8623170812082801</c:v>
                      </c:pt>
                      <c:pt idx="20969">
                        <c:v>0.86235471766416527</c:v>
                      </c:pt>
                      <c:pt idx="20970">
                        <c:v>0.86239235245637436</c:v>
                      </c:pt>
                      <c:pt idx="20971">
                        <c:v>0.86242998558464912</c:v>
                      </c:pt>
                      <c:pt idx="20972">
                        <c:v>0.86246761704876884</c:v>
                      </c:pt>
                      <c:pt idx="20973">
                        <c:v>0.8625052468484935</c:v>
                      </c:pt>
                      <c:pt idx="20974">
                        <c:v>0.86254287498360216</c:v>
                      </c:pt>
                      <c:pt idx="20975">
                        <c:v>0.86258050145385456</c:v>
                      </c:pt>
                      <c:pt idx="20976">
                        <c:v>0.86261812625903023</c:v>
                      </c:pt>
                      <c:pt idx="20977">
                        <c:v>0.86265574939888912</c:v>
                      </c:pt>
                      <c:pt idx="20978">
                        <c:v>0.86269337087319142</c:v>
                      </c:pt>
                      <c:pt idx="20979">
                        <c:v>0.86273099068171621</c:v>
                      </c:pt>
                      <c:pt idx="20980">
                        <c:v>0.86276860882424233</c:v>
                      </c:pt>
                      <c:pt idx="20981">
                        <c:v>0.86280622530051132</c:v>
                      </c:pt>
                      <c:pt idx="20982">
                        <c:v>0.86284384011030246</c:v>
                      </c:pt>
                      <c:pt idx="20983">
                        <c:v>0.86288145325339416</c:v>
                      </c:pt>
                      <c:pt idx="20984">
                        <c:v>0.8629190647295466</c:v>
                      </c:pt>
                      <c:pt idx="20985">
                        <c:v>0.86295667453852065</c:v>
                      </c:pt>
                      <c:pt idx="20986">
                        <c:v>0.8629942826800765</c:v>
                      </c:pt>
                      <c:pt idx="20987">
                        <c:v>0.86303188915401075</c:v>
                      </c:pt>
                      <c:pt idx="20988">
                        <c:v>0.86306949396006627</c:v>
                      </c:pt>
                      <c:pt idx="20989">
                        <c:v>0.86310709709802103</c:v>
                      </c:pt>
                      <c:pt idx="20990">
                        <c:v>0.86314469856763587</c:v>
                      </c:pt>
                      <c:pt idx="20991">
                        <c:v>0.86318229836868965</c:v>
                      </c:pt>
                      <c:pt idx="20992">
                        <c:v>0.86321989650092368</c:v>
                      </c:pt>
                      <c:pt idx="20993">
                        <c:v>0.8632574929641359</c:v>
                      </c:pt>
                      <c:pt idx="20994">
                        <c:v>0.8632950877580674</c:v>
                      </c:pt>
                      <c:pt idx="20995">
                        <c:v>0.86333268088251613</c:v>
                      </c:pt>
                      <c:pt idx="20996">
                        <c:v>0.8633702723372052</c:v>
                      </c:pt>
                      <c:pt idx="20997">
                        <c:v>0.86340786212195031</c:v>
                      </c:pt>
                      <c:pt idx="20998">
                        <c:v>0.86344545023647501</c:v>
                      </c:pt>
                      <c:pt idx="20999">
                        <c:v>0.86348303668055792</c:v>
                      </c:pt>
                      <c:pt idx="21000">
                        <c:v>0.8635206214539779</c:v>
                      </c:pt>
                      <c:pt idx="21001">
                        <c:v>0.86355820455649535</c:v>
                      </c:pt>
                      <c:pt idx="21002">
                        <c:v>0.86359578598787068</c:v>
                      </c:pt>
                      <c:pt idx="21003">
                        <c:v>0.86363336574788252</c:v>
                      </c:pt>
                      <c:pt idx="21004">
                        <c:v>0.86367094383629128</c:v>
                      </c:pt>
                      <c:pt idx="21005">
                        <c:v>0.86370852025285694</c:v>
                      </c:pt>
                      <c:pt idx="21006">
                        <c:v>0.86374609499734034</c:v>
                      </c:pt>
                      <c:pt idx="21007">
                        <c:v>0.86378366806952012</c:v>
                      </c:pt>
                      <c:pt idx="21008">
                        <c:v>0.86382123946915645</c:v>
                      </c:pt>
                      <c:pt idx="21009">
                        <c:v>0.86385880919600977</c:v>
                      </c:pt>
                      <c:pt idx="21010">
                        <c:v>0.8638963772498589</c:v>
                      </c:pt>
                      <c:pt idx="21011">
                        <c:v>0.86393394363046427</c:v>
                      </c:pt>
                      <c:pt idx="21012">
                        <c:v>0.86397150833758607</c:v>
                      </c:pt>
                      <c:pt idx="21013">
                        <c:v>0.86400907137100291</c:v>
                      </c:pt>
                      <c:pt idx="21014">
                        <c:v>0.86404663273045701</c:v>
                      </c:pt>
                      <c:pt idx="21015">
                        <c:v>0.86408419241572698</c:v>
                      </c:pt>
                      <c:pt idx="21016">
                        <c:v>0.86412175042659167</c:v>
                      </c:pt>
                      <c:pt idx="21017">
                        <c:v>0.86415930676279307</c:v>
                      </c:pt>
                      <c:pt idx="21018">
                        <c:v>0.86419686142409091</c:v>
                      </c:pt>
                      <c:pt idx="21019">
                        <c:v>0.86423441441028337</c:v>
                      </c:pt>
                      <c:pt idx="21020">
                        <c:v>0.86427196572111153</c:v>
                      </c:pt>
                      <c:pt idx="21021">
                        <c:v>0.86430951535633604</c:v>
                      </c:pt>
                      <c:pt idx="21022">
                        <c:v>0.86434706331573596</c:v>
                      </c:pt>
                      <c:pt idx="21023">
                        <c:v>0.86438460959905261</c:v>
                      </c:pt>
                      <c:pt idx="21024">
                        <c:v>0.8644221542060837</c:v>
                      </c:pt>
                      <c:pt idx="21025">
                        <c:v>0.86445969713657078</c:v>
                      </c:pt>
                      <c:pt idx="21026">
                        <c:v>0.86449723839029291</c:v>
                      </c:pt>
                      <c:pt idx="21027">
                        <c:v>0.86453477796701006</c:v>
                      </c:pt>
                      <c:pt idx="21028">
                        <c:v>0.86457231586646444</c:v>
                      </c:pt>
                      <c:pt idx="21029">
                        <c:v>0.86460985208843466</c:v>
                      </c:pt>
                      <c:pt idx="21030">
                        <c:v>0.8646473866326998</c:v>
                      </c:pt>
                      <c:pt idx="21031">
                        <c:v>0.8646849194990196</c:v>
                      </c:pt>
                      <c:pt idx="21032">
                        <c:v>0.86472245068713671</c:v>
                      </c:pt>
                      <c:pt idx="21033">
                        <c:v>0.86475998019682909</c:v>
                      </c:pt>
                      <c:pt idx="21034">
                        <c:v>0.8647975080278576</c:v>
                      </c:pt>
                      <c:pt idx="21035">
                        <c:v>0.86483503417998242</c:v>
                      </c:pt>
                      <c:pt idx="21036">
                        <c:v>0.8648725586529824</c:v>
                      </c:pt>
                      <c:pt idx="21037">
                        <c:v>0.86491008144659931</c:v>
                      </c:pt>
                      <c:pt idx="21038">
                        <c:v>0.86494760256061198</c:v>
                      </c:pt>
                      <c:pt idx="21039">
                        <c:v>0.86498512199478084</c:v>
                      </c:pt>
                      <c:pt idx="21040">
                        <c:v>0.86502263974886606</c:v>
                      </c:pt>
                      <c:pt idx="21041">
                        <c:v>0.8650601558226465</c:v>
                      </c:pt>
                      <c:pt idx="21042">
                        <c:v>0.86509767021584572</c:v>
                      </c:pt>
                      <c:pt idx="21043">
                        <c:v>0.86513518292826053</c:v>
                      </c:pt>
                      <c:pt idx="21044">
                        <c:v>0.8651726939596518</c:v>
                      </c:pt>
                      <c:pt idx="21045">
                        <c:v>0.86521020330976084</c:v>
                      </c:pt>
                      <c:pt idx="21046">
                        <c:v>0.86524771097836695</c:v>
                      </c:pt>
                      <c:pt idx="21047">
                        <c:v>0.86528521696524874</c:v>
                      </c:pt>
                      <c:pt idx="21048">
                        <c:v>0.86532272127012932</c:v>
                      </c:pt>
                      <c:pt idx="21049">
                        <c:v>0.86536022389280665</c:v>
                      </c:pt>
                      <c:pt idx="21050">
                        <c:v>0.86539772483300315</c:v>
                      </c:pt>
                      <c:pt idx="21051">
                        <c:v>0.86543522409053519</c:v>
                      </c:pt>
                      <c:pt idx="21052">
                        <c:v>0.86547272166512634</c:v>
                      </c:pt>
                      <c:pt idx="21053">
                        <c:v>0.86551021755653634</c:v>
                      </c:pt>
                      <c:pt idx="21054">
                        <c:v>0.86554771176454426</c:v>
                      </c:pt>
                      <c:pt idx="21055">
                        <c:v>0.8655852042889105</c:v>
                      </c:pt>
                      <c:pt idx="21056">
                        <c:v>0.86562269512939527</c:v>
                      </c:pt>
                      <c:pt idx="21057">
                        <c:v>0.86566018428575919</c:v>
                      </c:pt>
                      <c:pt idx="21058">
                        <c:v>0.86569767175774337</c:v>
                      </c:pt>
                      <c:pt idx="21059">
                        <c:v>0.86573515754514596</c:v>
                      </c:pt>
                      <c:pt idx="21060">
                        <c:v>0.86577264164770829</c:v>
                      </c:pt>
                      <c:pt idx="21061">
                        <c:v>0.86581012406520941</c:v>
                      </c:pt>
                      <c:pt idx="21062">
                        <c:v>0.86584760479737244</c:v>
                      </c:pt>
                      <c:pt idx="21063">
                        <c:v>0.86588508384399487</c:v>
                      </c:pt>
                      <c:pt idx="21064">
                        <c:v>0.86592256120481825</c:v>
                      </c:pt>
                      <c:pt idx="21065">
                        <c:v>0.86596003687962186</c:v>
                      </c:pt>
                      <c:pt idx="21066">
                        <c:v>0.86599751086814725</c:v>
                      </c:pt>
                      <c:pt idx="21067">
                        <c:v>0.86603498317017324</c:v>
                      </c:pt>
                      <c:pt idx="21068">
                        <c:v>0.86607245378544162</c:v>
                      </c:pt>
                      <c:pt idx="21069">
                        <c:v>0.86610992271373122</c:v>
                      </c:pt>
                      <c:pt idx="21070">
                        <c:v>0.86614738995478424</c:v>
                      </c:pt>
                      <c:pt idx="21071">
                        <c:v>0.86618485550836044</c:v>
                      </c:pt>
                      <c:pt idx="21072">
                        <c:v>0.86622231937425731</c:v>
                      </c:pt>
                      <c:pt idx="21073">
                        <c:v>0.86625978155219818</c:v>
                      </c:pt>
                      <c:pt idx="21074">
                        <c:v>0.86629724204194369</c:v>
                      </c:pt>
                      <c:pt idx="21075">
                        <c:v>0.86633470084327224</c:v>
                      </c:pt>
                      <c:pt idx="21076">
                        <c:v>0.86637215795594447</c:v>
                      </c:pt>
                      <c:pt idx="21077">
                        <c:v>0.86640961337970213</c:v>
                      </c:pt>
                      <c:pt idx="21078">
                        <c:v>0.86644706711432384</c:v>
                      </c:pt>
                      <c:pt idx="21079">
                        <c:v>0.86648451915956981</c:v>
                      </c:pt>
                      <c:pt idx="21080">
                        <c:v>0.86652196951518268</c:v>
                      </c:pt>
                      <c:pt idx="21081">
                        <c:v>0.86655941818092175</c:v>
                      </c:pt>
                      <c:pt idx="21082">
                        <c:v>0.86659686515656653</c:v>
                      </c:pt>
                      <c:pt idx="21083">
                        <c:v>0.86663431044185857</c:v>
                      </c:pt>
                      <c:pt idx="21084">
                        <c:v>0.8666717540365767</c:v>
                      </c:pt>
                      <c:pt idx="21085">
                        <c:v>0.86670919594046292</c:v>
                      </c:pt>
                      <c:pt idx="21086">
                        <c:v>0.86674663615327718</c:v>
                      </c:pt>
                      <c:pt idx="21087">
                        <c:v>0.86678407467478014</c:v>
                      </c:pt>
                      <c:pt idx="21088">
                        <c:v>0.86682151150475062</c:v>
                      </c:pt>
                      <c:pt idx="21089">
                        <c:v>0.86685894664293039</c:v>
                      </c:pt>
                      <c:pt idx="21090">
                        <c:v>0.86689638008907943</c:v>
                      </c:pt>
                      <c:pt idx="21091">
                        <c:v>0.86693381184294016</c:v>
                      </c:pt>
                      <c:pt idx="21092">
                        <c:v>0.86697124190430941</c:v>
                      </c:pt>
                      <c:pt idx="21093">
                        <c:v>0.86700867027291095</c:v>
                      </c:pt>
                      <c:pt idx="21094">
                        <c:v>0.86704609694852319</c:v>
                      </c:pt>
                      <c:pt idx="21095">
                        <c:v>0.86708352193090676</c:v>
                      </c:pt>
                      <c:pt idx="21096">
                        <c:v>0.86712094521982164</c:v>
                      </c:pt>
                      <c:pt idx="21097">
                        <c:v>0.86715836681499159</c:v>
                      </c:pt>
                      <c:pt idx="21098">
                        <c:v>0.86719578671621367</c:v>
                      </c:pt>
                      <c:pt idx="21099">
                        <c:v>0.86723320492324829</c:v>
                      </c:pt>
                      <c:pt idx="21100">
                        <c:v>0.86727062143581857</c:v>
                      </c:pt>
                      <c:pt idx="21101">
                        <c:v>0.86730803625370356</c:v>
                      </c:pt>
                      <c:pt idx="21102">
                        <c:v>0.86734544937668212</c:v>
                      </c:pt>
                      <c:pt idx="21103">
                        <c:v>0.86738286080447735</c:v>
                      </c:pt>
                      <c:pt idx="21104">
                        <c:v>0.86742027053684967</c:v>
                      </c:pt>
                      <c:pt idx="21105">
                        <c:v>0.86745767857359657</c:v>
                      </c:pt>
                      <c:pt idx="21106">
                        <c:v>0.86749508491442295</c:v>
                      </c:pt>
                      <c:pt idx="21107">
                        <c:v>0.86753248955912565</c:v>
                      </c:pt>
                      <c:pt idx="21108">
                        <c:v>0.86756989250742822</c:v>
                      </c:pt>
                      <c:pt idx="21109">
                        <c:v>0.86760729375912815</c:v>
                      </c:pt>
                      <c:pt idx="21110">
                        <c:v>0.86764469331396699</c:v>
                      </c:pt>
                      <c:pt idx="21111">
                        <c:v>0.8676820911716685</c:v>
                      </c:pt>
                      <c:pt idx="21112">
                        <c:v>0.86771948733204818</c:v>
                      </c:pt>
                      <c:pt idx="21113">
                        <c:v>0.86775688179482935</c:v>
                      </c:pt>
                      <c:pt idx="21114">
                        <c:v>0.86779427455975378</c:v>
                      </c:pt>
                      <c:pt idx="21115">
                        <c:v>0.86783166562661918</c:v>
                      </c:pt>
                      <c:pt idx="21116">
                        <c:v>0.86786905499514844</c:v>
                      </c:pt>
                      <c:pt idx="21117">
                        <c:v>0.86790644266512063</c:v>
                      </c:pt>
                      <c:pt idx="21118">
                        <c:v>0.8679438286362775</c:v>
                      </c:pt>
                      <c:pt idx="21119">
                        <c:v>0.86798121290839791</c:v>
                      </c:pt>
                      <c:pt idx="21120">
                        <c:v>0.86801859548120497</c:v>
                      </c:pt>
                      <c:pt idx="21121">
                        <c:v>0.86805597635447795</c:v>
                      </c:pt>
                      <c:pt idx="21122">
                        <c:v>0.86809335552795819</c:v>
                      </c:pt>
                      <c:pt idx="21123">
                        <c:v>0.86813073300142496</c:v>
                      </c:pt>
                      <c:pt idx="21124">
                        <c:v>0.86816810877461958</c:v>
                      </c:pt>
                      <c:pt idx="21125">
                        <c:v>0.86820548284730292</c:v>
                      </c:pt>
                      <c:pt idx="21126">
                        <c:v>0.86824285521921651</c:v>
                      </c:pt>
                      <c:pt idx="21127">
                        <c:v>0.8682802258901392</c:v>
                      </c:pt>
                      <c:pt idx="21128">
                        <c:v>0.86831759485981297</c:v>
                      </c:pt>
                      <c:pt idx="21129">
                        <c:v>0.86835496212799779</c:v>
                      </c:pt>
                      <c:pt idx="21130">
                        <c:v>0.86839232769445451</c:v>
                      </c:pt>
                      <c:pt idx="21131">
                        <c:v>0.86842969155892424</c:v>
                      </c:pt>
                      <c:pt idx="21132">
                        <c:v>0.86846705372116806</c:v>
                      </c:pt>
                      <c:pt idx="21133">
                        <c:v>0.86850441418094593</c:v>
                      </c:pt>
                      <c:pt idx="21134">
                        <c:v>0.86854177293801804</c:v>
                      </c:pt>
                      <c:pt idx="21135">
                        <c:v>0.86857912999214504</c:v>
                      </c:pt>
                      <c:pt idx="21136">
                        <c:v>0.8686164853430498</c:v>
                      </c:pt>
                      <c:pt idx="21137">
                        <c:v>0.86865383899051185</c:v>
                      </c:pt>
                      <c:pt idx="21138">
                        <c:v>0.86869119093429115</c:v>
                      </c:pt>
                      <c:pt idx="21139">
                        <c:v>0.86872854117412923</c:v>
                      </c:pt>
                      <c:pt idx="21140">
                        <c:v>0.86876588970978674</c:v>
                      </c:pt>
                      <c:pt idx="21141">
                        <c:v>0.86880323654102387</c:v>
                      </c:pt>
                      <c:pt idx="21142">
                        <c:v>0.8688405816675826</c:v>
                      </c:pt>
                      <c:pt idx="21143">
                        <c:v>0.86887792508922335</c:v>
                      </c:pt>
                      <c:pt idx="21144">
                        <c:v>0.86891526680570608</c:v>
                      </c:pt>
                      <c:pt idx="21145">
                        <c:v>0.868952606816773</c:v>
                      </c:pt>
                      <c:pt idx="21146">
                        <c:v>0.86898994512220273</c:v>
                      </c:pt>
                      <c:pt idx="21147">
                        <c:v>0.86902728172171839</c:v>
                      </c:pt>
                      <c:pt idx="21148">
                        <c:v>0.86906461661509926</c:v>
                      </c:pt>
                      <c:pt idx="21149">
                        <c:v>0.86910194980208688</c:v>
                      </c:pt>
                      <c:pt idx="21150">
                        <c:v>0.86913928128244167</c:v>
                      </c:pt>
                      <c:pt idx="21151">
                        <c:v>0.86917661105592403</c:v>
                      </c:pt>
                      <c:pt idx="21152">
                        <c:v>0.86921393912225708</c:v>
                      </c:pt>
                      <c:pt idx="21153">
                        <c:v>0.86925126548123854</c:v>
                      </c:pt>
                      <c:pt idx="21154">
                        <c:v>0.86928859013259108</c:v>
                      </c:pt>
                      <c:pt idx="21155">
                        <c:v>0.86932591307607554</c:v>
                      </c:pt>
                      <c:pt idx="21156">
                        <c:v>0.86936323431143347</c:v>
                      </c:pt>
                      <c:pt idx="21157">
                        <c:v>0.86940055383844417</c:v>
                      </c:pt>
                      <c:pt idx="21158">
                        <c:v>0.86943787165684894</c:v>
                      </c:pt>
                      <c:pt idx="21159">
                        <c:v>0.86947518776640842</c:v>
                      </c:pt>
                      <c:pt idx="21160">
                        <c:v>0.86951250216686438</c:v>
                      </c:pt>
                      <c:pt idx="21161">
                        <c:v>0.869549814857977</c:v>
                      </c:pt>
                      <c:pt idx="21162">
                        <c:v>0.86958712583948827</c:v>
                      </c:pt>
                      <c:pt idx="21163">
                        <c:v>0.86962443511117682</c:v>
                      </c:pt>
                      <c:pt idx="21164">
                        <c:v>0.86966174267276619</c:v>
                      </c:pt>
                      <c:pt idx="21165">
                        <c:v>0.8696990485240168</c:v>
                      </c:pt>
                      <c:pt idx="21166">
                        <c:v>0.86973635266468863</c:v>
                      </c:pt>
                      <c:pt idx="21167">
                        <c:v>0.86977365509454208</c:v>
                      </c:pt>
                      <c:pt idx="21168">
                        <c:v>0.86981095581331958</c:v>
                      </c:pt>
                      <c:pt idx="21169">
                        <c:v>0.869848254820762</c:v>
                      </c:pt>
                      <c:pt idx="21170">
                        <c:v>0.86988555211664864</c:v>
                      </c:pt>
                      <c:pt idx="21171">
                        <c:v>0.86992284770070305</c:v>
                      </c:pt>
                      <c:pt idx="21172">
                        <c:v>0.86996014157270407</c:v>
                      </c:pt>
                      <c:pt idx="21173">
                        <c:v>0.86999743373237437</c:v>
                      </c:pt>
                      <c:pt idx="21174">
                        <c:v>0.87003472417949346</c:v>
                      </c:pt>
                      <c:pt idx="21175">
                        <c:v>0.87007201291380287</c:v>
                      </c:pt>
                      <c:pt idx="21176">
                        <c:v>0.87010929993506281</c:v>
                      </c:pt>
                      <c:pt idx="21177">
                        <c:v>0.87014658524301547</c:v>
                      </c:pt>
                      <c:pt idx="21178">
                        <c:v>0.8701838688374024</c:v>
                      </c:pt>
                      <c:pt idx="21179">
                        <c:v>0.87022115071800266</c:v>
                      </c:pt>
                      <c:pt idx="21180">
                        <c:v>0.87025843088453936</c:v>
                      </c:pt>
                      <c:pt idx="21181">
                        <c:v>0.87029570933677269</c:v>
                      </c:pt>
                      <c:pt idx="21182">
                        <c:v>0.87033298607448217</c:v>
                      </c:pt>
                      <c:pt idx="21183">
                        <c:v>0.87037026109737181</c:v>
                      </c:pt>
                      <c:pt idx="21184">
                        <c:v>0.87040753440523932</c:v>
                      </c:pt>
                      <c:pt idx="21185">
                        <c:v>0.87044480599778962</c:v>
                      </c:pt>
                      <c:pt idx="21186">
                        <c:v>0.87048207587481996</c:v>
                      </c:pt>
                      <c:pt idx="21187">
                        <c:v>0.87051934403603481</c:v>
                      </c:pt>
                      <c:pt idx="21188">
                        <c:v>0.87055661048123212</c:v>
                      </c:pt>
                      <c:pt idx="21189">
                        <c:v>0.87059387521013498</c:v>
                      </c:pt>
                      <c:pt idx="21190">
                        <c:v>0.87063113822248495</c:v>
                      </c:pt>
                      <c:pt idx="21191">
                        <c:v>0.87066839951806108</c:v>
                      </c:pt>
                      <c:pt idx="21192">
                        <c:v>0.87070565909660536</c:v>
                      </c:pt>
                      <c:pt idx="21193">
                        <c:v>0.8707429169578409</c:v>
                      </c:pt>
                      <c:pt idx="21194">
                        <c:v>0.87078017310156519</c:v>
                      </c:pt>
                      <c:pt idx="21195">
                        <c:v>0.8708174275274827</c:v>
                      </c:pt>
                      <c:pt idx="21196">
                        <c:v>0.87085468023537249</c:v>
                      </c:pt>
                      <c:pt idx="21197">
                        <c:v>0.87089193122499498</c:v>
                      </c:pt>
                      <c:pt idx="21198">
                        <c:v>0.87092918049605506</c:v>
                      </c:pt>
                      <c:pt idx="21199">
                        <c:v>0.87096642804835001</c:v>
                      </c:pt>
                      <c:pt idx="21200">
                        <c:v>0.87100367388160294</c:v>
                      </c:pt>
                      <c:pt idx="21201">
                        <c:v>0.87104091799557448</c:v>
                      </c:pt>
                      <c:pt idx="21202">
                        <c:v>0.87107816039000596</c:v>
                      </c:pt>
                      <c:pt idx="21203">
                        <c:v>0.87111540106464003</c:v>
                      </c:pt>
                      <c:pt idx="21204">
                        <c:v>0.87115264001925485</c:v>
                      </c:pt>
                      <c:pt idx="21205">
                        <c:v>0.871189877253574</c:v>
                      </c:pt>
                      <c:pt idx="21206">
                        <c:v>0.87122711276735765</c:v>
                      </c:pt>
                      <c:pt idx="21207">
                        <c:v>0.87126434656036622</c:v>
                      </c:pt>
                      <c:pt idx="21208">
                        <c:v>0.87130157863232305</c:v>
                      </c:pt>
                      <c:pt idx="21209">
                        <c:v>0.87133880898300742</c:v>
                      </c:pt>
                      <c:pt idx="21210">
                        <c:v>0.87137603761212334</c:v>
                      </c:pt>
                      <c:pt idx="21211">
                        <c:v>0.87141326451946854</c:v>
                      </c:pt>
                      <c:pt idx="21212">
                        <c:v>0.87145048970476635</c:v>
                      </c:pt>
                      <c:pt idx="21213">
                        <c:v>0.8714877131677774</c:v>
                      </c:pt>
                      <c:pt idx="21214">
                        <c:v>0.87152493490824301</c:v>
                      </c:pt>
                      <c:pt idx="21215">
                        <c:v>0.87156215492590516</c:v>
                      </c:pt>
                      <c:pt idx="21216">
                        <c:v>0.87159937322052428</c:v>
                      </c:pt>
                      <c:pt idx="21217">
                        <c:v>0.87163658979184211</c:v>
                      </c:pt>
                      <c:pt idx="21218">
                        <c:v>0.8716738046396193</c:v>
                      </c:pt>
                      <c:pt idx="21219">
                        <c:v>0.87171101776359716</c:v>
                      </c:pt>
                      <c:pt idx="21220">
                        <c:v>0.87174822916351791</c:v>
                      </c:pt>
                      <c:pt idx="21221">
                        <c:v>0.87178543883912329</c:v>
                      </c:pt>
                      <c:pt idx="21222">
                        <c:v>0.87182264679017352</c:v>
                      </c:pt>
                      <c:pt idx="21223">
                        <c:v>0.87185985301642921</c:v>
                      </c:pt>
                      <c:pt idx="21224">
                        <c:v>0.87189705751761326</c:v>
                      </c:pt>
                      <c:pt idx="21225">
                        <c:v>0.87193426029348631</c:v>
                      </c:pt>
                      <c:pt idx="21226">
                        <c:v>0.87197146134379011</c:v>
                      </c:pt>
                      <c:pt idx="21227">
                        <c:v>0.87200866066828508</c:v>
                      </c:pt>
                      <c:pt idx="21228">
                        <c:v>0.87204585826669434</c:v>
                      </c:pt>
                      <c:pt idx="21229">
                        <c:v>0.87208305413879694</c:v>
                      </c:pt>
                      <c:pt idx="21230">
                        <c:v>0.87212024828431622</c:v>
                      </c:pt>
                      <c:pt idx="21231">
                        <c:v>0.87215744070301238</c:v>
                      </c:pt>
                      <c:pt idx="21232">
                        <c:v>0.87219463139462716</c:v>
                      </c:pt>
                      <c:pt idx="21233">
                        <c:v>0.872231820358921</c:v>
                      </c:pt>
                      <c:pt idx="21234">
                        <c:v>0.87226900759561743</c:v>
                      </c:pt>
                      <c:pt idx="21235">
                        <c:v>0.87230619310445823</c:v>
                      </c:pt>
                      <c:pt idx="21236">
                        <c:v>0.87234337688524044</c:v>
                      </c:pt>
                      <c:pt idx="21237">
                        <c:v>0.87238055893765054</c:v>
                      </c:pt>
                      <c:pt idx="21238">
                        <c:v>0.8724177392614676</c:v>
                      </c:pt>
                      <c:pt idx="21239">
                        <c:v>0.87245491785645157</c:v>
                      </c:pt>
                      <c:pt idx="21240">
                        <c:v>0.8724920947223076</c:v>
                      </c:pt>
                      <c:pt idx="21241">
                        <c:v>0.87252926985881429</c:v>
                      </c:pt>
                      <c:pt idx="21242">
                        <c:v>0.87256644326571386</c:v>
                      </c:pt>
                      <c:pt idx="21243">
                        <c:v>0.87260361494274741</c:v>
                      </c:pt>
                      <c:pt idx="21244">
                        <c:v>0.87264078488963892</c:v>
                      </c:pt>
                      <c:pt idx="21245">
                        <c:v>0.87267795310618546</c:v>
                      </c:pt>
                      <c:pt idx="21246">
                        <c:v>0.87271511959209191</c:v>
                      </c:pt>
                      <c:pt idx="21247">
                        <c:v>0.87275228434711893</c:v>
                      </c:pt>
                      <c:pt idx="21248">
                        <c:v>0.87278944737100783</c:v>
                      </c:pt>
                      <c:pt idx="21249">
                        <c:v>0.87282660866351924</c:v>
                      </c:pt>
                      <c:pt idx="21250">
                        <c:v>0.87286376822437628</c:v>
                      </c:pt>
                      <c:pt idx="21251">
                        <c:v>0.87290092605333958</c:v>
                      </c:pt>
                      <c:pt idx="21252">
                        <c:v>0.87293808215015067</c:v>
                      </c:pt>
                      <c:pt idx="21253">
                        <c:v>0.87297523651455156</c:v>
                      </c:pt>
                      <c:pt idx="21254">
                        <c:v>0.87301238914628398</c:v>
                      </c:pt>
                      <c:pt idx="21255">
                        <c:v>0.8730495400451086</c:v>
                      </c:pt>
                      <c:pt idx="21256">
                        <c:v>0.87308668921076693</c:v>
                      </c:pt>
                      <c:pt idx="21257">
                        <c:v>0.8731238366429821</c:v>
                      </c:pt>
                      <c:pt idx="21258">
                        <c:v>0.87316098234153361</c:v>
                      </c:pt>
                      <c:pt idx="21259">
                        <c:v>0.87319812630614413</c:v>
                      </c:pt>
                      <c:pt idx="21260">
                        <c:v>0.87323526853655564</c:v>
                      </c:pt>
                      <c:pt idx="21261">
                        <c:v>0.87327240903254744</c:v>
                      </c:pt>
                      <c:pt idx="21262">
                        <c:v>0.87330954779380532</c:v>
                      </c:pt>
                      <c:pt idx="21263">
                        <c:v>0.87334668482012678</c:v>
                      </c:pt>
                      <c:pt idx="21264">
                        <c:v>0.87338382011123539</c:v>
                      </c:pt>
                      <c:pt idx="21265">
                        <c:v>0.87342095366687267</c:v>
                      </c:pt>
                      <c:pt idx="21266">
                        <c:v>0.87345808548678061</c:v>
                      </c:pt>
                      <c:pt idx="21267">
                        <c:v>0.87349521557071963</c:v>
                      </c:pt>
                      <c:pt idx="21268">
                        <c:v>0.87353234391841283</c:v>
                      </c:pt>
                      <c:pt idx="21269">
                        <c:v>0.87356947052962064</c:v>
                      </c:pt>
                      <c:pt idx="21270">
                        <c:v>0.87360659540408481</c:v>
                      </c:pt>
                      <c:pt idx="21271">
                        <c:v>0.87364371854154732</c:v>
                      </c:pt>
                      <c:pt idx="21272">
                        <c:v>0.87368083994175016</c:v>
                      </c:pt>
                      <c:pt idx="21273">
                        <c:v>0.8737179596044351</c:v>
                      </c:pt>
                      <c:pt idx="21274">
                        <c:v>0.87375507752936188</c:v>
                      </c:pt>
                      <c:pt idx="21275">
                        <c:v>0.87379219371625472</c:v>
                      </c:pt>
                      <c:pt idx="21276">
                        <c:v>0.87382930816485471</c:v>
                      </c:pt>
                      <c:pt idx="21277">
                        <c:v>0.87386642087492272</c:v>
                      </c:pt>
                      <c:pt idx="21278">
                        <c:v>0.87390353184618186</c:v>
                      </c:pt>
                      <c:pt idx="21279">
                        <c:v>0.87394064107839253</c:v>
                      </c:pt>
                      <c:pt idx="21280">
                        <c:v>0.87397774857129651</c:v>
                      </c:pt>
                      <c:pt idx="21281">
                        <c:v>0.87401485432463555</c:v>
                      </c:pt>
                      <c:pt idx="21282">
                        <c:v>0.87405195833815164</c:v>
                      </c:pt>
                      <c:pt idx="21283">
                        <c:v>0.87408906061158653</c:v>
                      </c:pt>
                      <c:pt idx="21284">
                        <c:v>0.87412616114468222</c:v>
                      </c:pt>
                      <c:pt idx="21285">
                        <c:v>0.87416325993718047</c:v>
                      </c:pt>
                      <c:pt idx="21286">
                        <c:v>0.87420035698880416</c:v>
                      </c:pt>
                      <c:pt idx="21287">
                        <c:v>0.87423745229935146</c:v>
                      </c:pt>
                      <c:pt idx="21288">
                        <c:v>0.87427454586850817</c:v>
                      </c:pt>
                      <c:pt idx="21289">
                        <c:v>0.87431163769605336</c:v>
                      </c:pt>
                      <c:pt idx="21290">
                        <c:v>0.87434872778171013</c:v>
                      </c:pt>
                      <c:pt idx="21291">
                        <c:v>0.87438581612522026</c:v>
                      </c:pt>
                      <c:pt idx="21292">
                        <c:v>0.87442290272634438</c:v>
                      </c:pt>
                      <c:pt idx="21293">
                        <c:v>0.87445998758480581</c:v>
                      </c:pt>
                      <c:pt idx="21294">
                        <c:v>0.8744970707003461</c:v>
                      </c:pt>
                      <c:pt idx="21295">
                        <c:v>0.87453415207270746</c:v>
                      </c:pt>
                      <c:pt idx="21296">
                        <c:v>0.87457123170164985</c:v>
                      </c:pt>
                      <c:pt idx="21297">
                        <c:v>0.87460830958691549</c:v>
                      </c:pt>
                      <c:pt idx="21298">
                        <c:v>0.87464538572820882</c:v>
                      </c:pt>
                      <c:pt idx="21299">
                        <c:v>0.87468246012530892</c:v>
                      </c:pt>
                      <c:pt idx="21300">
                        <c:v>0.87471953277793935</c:v>
                      </c:pt>
                      <c:pt idx="21301">
                        <c:v>0.87475660368585983</c:v>
                      </c:pt>
                      <c:pt idx="21302">
                        <c:v>0.87479367284879439</c:v>
                      </c:pt>
                      <c:pt idx="21303">
                        <c:v>0.87483074026648433</c:v>
                      </c:pt>
                      <c:pt idx="21304">
                        <c:v>0.87486780593867164</c:v>
                      </c:pt>
                      <c:pt idx="21305">
                        <c:v>0.8749048698650983</c:v>
                      </c:pt>
                      <c:pt idx="21306">
                        <c:v>0.87494193204550608</c:v>
                      </c:pt>
                      <c:pt idx="21307">
                        <c:v>0.87497899247965516</c:v>
                      </c:pt>
                      <c:pt idx="21308">
                        <c:v>0.87501605116725067</c:v>
                      </c:pt>
                      <c:pt idx="21309">
                        <c:v>0.87505310810805281</c:v>
                      </c:pt>
                      <c:pt idx="21310">
                        <c:v>0.87509016330180311</c:v>
                      </c:pt>
                      <c:pt idx="21311">
                        <c:v>0.87512721674824401</c:v>
                      </c:pt>
                      <c:pt idx="21312">
                        <c:v>0.87516426844711703</c:v>
                      </c:pt>
                      <c:pt idx="21313">
                        <c:v>0.8752013183981453</c:v>
                      </c:pt>
                      <c:pt idx="21314">
                        <c:v>0.87523836660108945</c:v>
                      </c:pt>
                      <c:pt idx="21315">
                        <c:v>0.8752754130556728</c:v>
                      </c:pt>
                      <c:pt idx="21316">
                        <c:v>0.87531245776165556</c:v>
                      </c:pt>
                      <c:pt idx="21317">
                        <c:v>0.87534950071876128</c:v>
                      </c:pt>
                      <c:pt idx="21318">
                        <c:v>0.87538654192673149</c:v>
                      </c:pt>
                      <c:pt idx="21319">
                        <c:v>0.87542358138530818</c:v>
                      </c:pt>
                      <c:pt idx="21320">
                        <c:v>0.87546061909423334</c:v>
                      </c:pt>
                      <c:pt idx="21321">
                        <c:v>0.8754976550532485</c:v>
                      </c:pt>
                      <c:pt idx="21322">
                        <c:v>0.87553468926209588</c:v>
                      </c:pt>
                      <c:pt idx="21323">
                        <c:v>0.87557172172049857</c:v>
                      </c:pt>
                      <c:pt idx="21324">
                        <c:v>0.87560875242821679</c:v>
                      </c:pt>
                      <c:pt idx="21325">
                        <c:v>0.87564578138497429</c:v>
                      </c:pt>
                      <c:pt idx="21326">
                        <c:v>0.8756828085905124</c:v>
                      </c:pt>
                      <c:pt idx="21327">
                        <c:v>0.87571983404457332</c:v>
                      </c:pt>
                      <c:pt idx="21328">
                        <c:v>0.87575685774689882</c:v>
                      </c:pt>
                      <c:pt idx="21329">
                        <c:v>0.87579387969723066</c:v>
                      </c:pt>
                      <c:pt idx="21330">
                        <c:v>0.87583089989529239</c:v>
                      </c:pt>
                      <c:pt idx="21331">
                        <c:v>0.87586791834084399</c:v>
                      </c:pt>
                      <c:pt idx="21332">
                        <c:v>0.875904935033609</c:v>
                      </c:pt>
                      <c:pt idx="21333">
                        <c:v>0.87594194997332941</c:v>
                      </c:pt>
                      <c:pt idx="21334">
                        <c:v>0.87597896315974677</c:v>
                      </c:pt>
                      <c:pt idx="21335">
                        <c:v>0.87601597459260327</c:v>
                      </c:pt>
                      <c:pt idx="21336">
                        <c:v>0.87605298427162182</c:v>
                      </c:pt>
                      <c:pt idx="21337">
                        <c:v>0.87608999219656303</c:v>
                      </c:pt>
                      <c:pt idx="21338">
                        <c:v>0.87612699836715002</c:v>
                      </c:pt>
                      <c:pt idx="21339">
                        <c:v>0.8761640027831068</c:v>
                      </c:pt>
                      <c:pt idx="21340">
                        <c:v>0.87620100544421131</c:v>
                      </c:pt>
                      <c:pt idx="21341">
                        <c:v>0.87623800635015026</c:v>
                      </c:pt>
                      <c:pt idx="21342">
                        <c:v>0.87627500550072113</c:v>
                      </c:pt>
                      <c:pt idx="21343">
                        <c:v>0.87631200289561018</c:v>
                      </c:pt>
                      <c:pt idx="21344">
                        <c:v>0.87634899853457759</c:v>
                      </c:pt>
                      <c:pt idx="21345">
                        <c:v>0.87638599241736559</c:v>
                      </c:pt>
                      <c:pt idx="21346">
                        <c:v>0.87642298454369705</c:v>
                      </c:pt>
                      <c:pt idx="21347">
                        <c:v>0.87645997491331396</c:v>
                      </c:pt>
                      <c:pt idx="21348">
                        <c:v>0.87649696352597672</c:v>
                      </c:pt>
                      <c:pt idx="21349">
                        <c:v>0.87653395038137183</c:v>
                      </c:pt>
                      <c:pt idx="21350">
                        <c:v>0.87657093547929654</c:v>
                      </c:pt>
                      <c:pt idx="21351">
                        <c:v>0.87660791881943689</c:v>
                      </c:pt>
                      <c:pt idx="21352">
                        <c:v>0.87664490040157217</c:v>
                      </c:pt>
                      <c:pt idx="21353">
                        <c:v>0.87668188022540683</c:v>
                      </c:pt>
                      <c:pt idx="21354">
                        <c:v>0.87671885829068308</c:v>
                      </c:pt>
                      <c:pt idx="21355">
                        <c:v>0.87675583459716111</c:v>
                      </c:pt>
                      <c:pt idx="21356">
                        <c:v>0.87679280914454538</c:v>
                      </c:pt>
                      <c:pt idx="21357">
                        <c:v>0.87682978193259697</c:v>
                      </c:pt>
                      <c:pt idx="21358">
                        <c:v>0.87686675296103855</c:v>
                      </c:pt>
                      <c:pt idx="21359">
                        <c:v>0.87690372222961233</c:v>
                      </c:pt>
                      <c:pt idx="21360">
                        <c:v>0.8769406897380414</c:v>
                      </c:pt>
                      <c:pt idx="21361">
                        <c:v>0.87697765548608664</c:v>
                      </c:pt>
                      <c:pt idx="21362">
                        <c:v>0.8770146194734707</c:v>
                      </c:pt>
                      <c:pt idx="21363">
                        <c:v>0.8770515816999358</c:v>
                      </c:pt>
                      <c:pt idx="21364">
                        <c:v>0.87708854216520526</c:v>
                      </c:pt>
                      <c:pt idx="21365">
                        <c:v>0.87712550086902086</c:v>
                      </c:pt>
                      <c:pt idx="21366">
                        <c:v>0.87716245781112456</c:v>
                      </c:pt>
                      <c:pt idx="21367">
                        <c:v>0.87719941299125792</c:v>
                      </c:pt>
                      <c:pt idx="21368">
                        <c:v>0.87723636640912606</c:v>
                      </c:pt>
                      <c:pt idx="21369">
                        <c:v>0.87727331806448938</c:v>
                      </c:pt>
                      <c:pt idx="21370">
                        <c:v>0.87731026795708922</c:v>
                      </c:pt>
                      <c:pt idx="21371">
                        <c:v>0.87734721608663113</c:v>
                      </c:pt>
                      <c:pt idx="21372">
                        <c:v>0.8773841624528933</c:v>
                      </c:pt>
                      <c:pt idx="21373">
                        <c:v>0.87742110705556242</c:v>
                      </c:pt>
                      <c:pt idx="21374">
                        <c:v>0.87745804989441756</c:v>
                      </c:pt>
                      <c:pt idx="21375">
                        <c:v>0.87749499096916295</c:v>
                      </c:pt>
                      <c:pt idx="21376">
                        <c:v>0.87753193027954102</c:v>
                      </c:pt>
                      <c:pt idx="21377">
                        <c:v>0.87756886782529309</c:v>
                      </c:pt>
                      <c:pt idx="21378">
                        <c:v>0.87760580360616158</c:v>
                      </c:pt>
                      <c:pt idx="21379">
                        <c:v>0.87764273762185074</c:v>
                      </c:pt>
                      <c:pt idx="21380">
                        <c:v>0.87767966987214008</c:v>
                      </c:pt>
                      <c:pt idx="21381">
                        <c:v>0.87771660035671517</c:v>
                      </c:pt>
                      <c:pt idx="21382">
                        <c:v>0.87775352907535531</c:v>
                      </c:pt>
                      <c:pt idx="21383">
                        <c:v>0.87779045602776562</c:v>
                      </c:pt>
                      <c:pt idx="21384">
                        <c:v>0.87782738121368742</c:v>
                      </c:pt>
                      <c:pt idx="21385">
                        <c:v>0.87786430463284404</c:v>
                      </c:pt>
                      <c:pt idx="21386">
                        <c:v>0.87790122628499612</c:v>
                      </c:pt>
                      <c:pt idx="21387">
                        <c:v>0.87793814616986676</c:v>
                      </c:pt>
                      <c:pt idx="21388">
                        <c:v>0.87797506428716132</c:v>
                      </c:pt>
                      <c:pt idx="21389">
                        <c:v>0.87801198063665775</c:v>
                      </c:pt>
                      <c:pt idx="21390">
                        <c:v>0.87804889521808049</c:v>
                      </c:pt>
                      <c:pt idx="21391">
                        <c:v>0.87808580803113356</c:v>
                      </c:pt>
                      <c:pt idx="21392">
                        <c:v>0.8781227190755776</c:v>
                      </c:pt>
                      <c:pt idx="21393">
                        <c:v>0.8781596283511357</c:v>
                      </c:pt>
                      <c:pt idx="21394">
                        <c:v>0.87819653585753144</c:v>
                      </c:pt>
                      <c:pt idx="21395">
                        <c:v>0.87823344159452521</c:v>
                      </c:pt>
                      <c:pt idx="21396">
                        <c:v>0.87827034556184036</c:v>
                      </c:pt>
                      <c:pt idx="21397">
                        <c:v>0.87830724775920022</c:v>
                      </c:pt>
                      <c:pt idx="21398">
                        <c:v>0.87834414818632811</c:v>
                      </c:pt>
                      <c:pt idx="21399">
                        <c:v>0.87838104684298401</c:v>
                      </c:pt>
                      <c:pt idx="21400">
                        <c:v>0.8784179437288917</c:v>
                      </c:pt>
                      <c:pt idx="21401">
                        <c:v>0.87845483884377451</c:v>
                      </c:pt>
                      <c:pt idx="21402">
                        <c:v>0.87849173218735555</c:v>
                      </c:pt>
                      <c:pt idx="21403">
                        <c:v>0.87852862375939544</c:v>
                      </c:pt>
                      <c:pt idx="21404">
                        <c:v>0.87856551355961754</c:v>
                      </c:pt>
                      <c:pt idx="21405">
                        <c:v>0.87860240158774472</c:v>
                      </c:pt>
                      <c:pt idx="21406">
                        <c:v>0.87863928784351919</c:v>
                      </c:pt>
                      <c:pt idx="21407">
                        <c:v>0.87867617232668271</c:v>
                      </c:pt>
                      <c:pt idx="21408">
                        <c:v>0.87871305503692176</c:v>
                      </c:pt>
                      <c:pt idx="21409">
                        <c:v>0.87874993597401518</c:v>
                      </c:pt>
                      <c:pt idx="21410">
                        <c:v>0.87878681513768631</c:v>
                      </c:pt>
                      <c:pt idx="21411">
                        <c:v>0.87882369252765824</c:v>
                      </c:pt>
                      <c:pt idx="21412">
                        <c:v>0.87886056814365432</c:v>
                      </c:pt>
                      <c:pt idx="21413">
                        <c:v>0.8788974419854354</c:v>
                      </c:pt>
                      <c:pt idx="21414">
                        <c:v>0.87893431405270572</c:v>
                      </c:pt>
                      <c:pt idx="21415">
                        <c:v>0.87897118434520749</c:v>
                      </c:pt>
                      <c:pt idx="21416">
                        <c:v>0.87900805286266404</c:v>
                      </c:pt>
                      <c:pt idx="21417">
                        <c:v>0.87904491960481712</c:v>
                      </c:pt>
                      <c:pt idx="21418">
                        <c:v>0.87908178457139008</c:v>
                      </c:pt>
                      <c:pt idx="21419">
                        <c:v>0.87911864776210624</c:v>
                      </c:pt>
                      <c:pt idx="21420">
                        <c:v>0.87915550917672602</c:v>
                      </c:pt>
                      <c:pt idx="21421">
                        <c:v>0.87919236881495411</c:v>
                      </c:pt>
                      <c:pt idx="21422">
                        <c:v>0.87922922667653247</c:v>
                      </c:pt>
                      <c:pt idx="21423">
                        <c:v>0.8792660827612031</c:v>
                      </c:pt>
                      <c:pt idx="21424">
                        <c:v>0.87930293706865226</c:v>
                      </c:pt>
                      <c:pt idx="21425">
                        <c:v>0.87933978959865855</c:v>
                      </c:pt>
                      <c:pt idx="21426">
                        <c:v>0.87937664035094554</c:v>
                      </c:pt>
                      <c:pt idx="21427">
                        <c:v>0.87941348932521812</c:v>
                      </c:pt>
                      <c:pt idx="21428">
                        <c:v>0.87945033652121785</c:v>
                      </c:pt>
                      <c:pt idx="21429">
                        <c:v>0.87948718193868713</c:v>
                      </c:pt>
                      <c:pt idx="21430">
                        <c:v>0.87952402557734866</c:v>
                      </c:pt>
                      <c:pt idx="21431">
                        <c:v>0.87956086743692619</c:v>
                      </c:pt>
                      <c:pt idx="21432">
                        <c:v>0.87959770751716149</c:v>
                      </c:pt>
                      <c:pt idx="21433">
                        <c:v>0.87963454581777767</c:v>
                      </c:pt>
                      <c:pt idx="21434">
                        <c:v>0.87967138233849851</c:v>
                      </c:pt>
                      <c:pt idx="21435">
                        <c:v>0.87970821707906555</c:v>
                      </c:pt>
                      <c:pt idx="21436">
                        <c:v>0.87974505003920234</c:v>
                      </c:pt>
                      <c:pt idx="21437">
                        <c:v>0.87978188121863199</c:v>
                      </c:pt>
                      <c:pt idx="21438">
                        <c:v>0.87981871061709649</c:v>
                      </c:pt>
                      <c:pt idx="21439">
                        <c:v>0.8798555382343376</c:v>
                      </c:pt>
                      <c:pt idx="21440">
                        <c:v>0.87989236407004179</c:v>
                      </c:pt>
                      <c:pt idx="21441">
                        <c:v>0.87992918812396947</c:v>
                      </c:pt>
                      <c:pt idx="21442">
                        <c:v>0.87996601039584355</c:v>
                      </c:pt>
                      <c:pt idx="21443">
                        <c:v>0.88000283088538778</c:v>
                      </c:pt>
                      <c:pt idx="21444">
                        <c:v>0.88003964959234415</c:v>
                      </c:pt>
                      <c:pt idx="21445">
                        <c:v>0.88007646651643556</c:v>
                      </c:pt>
                      <c:pt idx="21446">
                        <c:v>0.88011328165738556</c:v>
                      </c:pt>
                      <c:pt idx="21447">
                        <c:v>0.88015009501493635</c:v>
                      </c:pt>
                      <c:pt idx="21448">
                        <c:v>0.88018690658879195</c:v>
                      </c:pt>
                      <c:pt idx="21449">
                        <c:v>0.88022371637869501</c:v>
                      </c:pt>
                      <c:pt idx="21450">
                        <c:v>0.88026052438438707</c:v>
                      </c:pt>
                      <c:pt idx="21451">
                        <c:v>0.88029733060557258</c:v>
                      </c:pt>
                      <c:pt idx="21452">
                        <c:v>0.8803341350419942</c:v>
                      </c:pt>
                      <c:pt idx="21453">
                        <c:v>0.88037093769337482</c:v>
                      </c:pt>
                      <c:pt idx="21454">
                        <c:v>0.88040773855943777</c:v>
                      </c:pt>
                      <c:pt idx="21455">
                        <c:v>0.88044453763992503</c:v>
                      </c:pt>
                      <c:pt idx="21456">
                        <c:v>0.88048133493455971</c:v>
                      </c:pt>
                      <c:pt idx="21457">
                        <c:v>0.88051813044306559</c:v>
                      </c:pt>
                      <c:pt idx="21458">
                        <c:v>0.88055492416516556</c:v>
                      </c:pt>
                      <c:pt idx="21459">
                        <c:v>0.88059171610060161</c:v>
                      </c:pt>
                      <c:pt idx="21460">
                        <c:v>0.88062850624907885</c:v>
                      </c:pt>
                      <c:pt idx="21461">
                        <c:v>0.8806652946103386</c:v>
                      </c:pt>
                      <c:pt idx="21462">
                        <c:v>0.8807020811841233</c:v>
                      </c:pt>
                      <c:pt idx="21463">
                        <c:v>0.8807388659701374</c:v>
                      </c:pt>
                      <c:pt idx="21464">
                        <c:v>0.88077564896812288</c:v>
                      </c:pt>
                      <c:pt idx="21465">
                        <c:v>0.88081243017778466</c:v>
                      </c:pt>
                      <c:pt idx="21466">
                        <c:v>0.88084920959888291</c:v>
                      </c:pt>
                      <c:pt idx="21467">
                        <c:v>0.88088598723110434</c:v>
                      </c:pt>
                      <c:pt idx="21468">
                        <c:v>0.88092276307420891</c:v>
                      </c:pt>
                      <c:pt idx="21469">
                        <c:v>0.88095953712791997</c:v>
                      </c:pt>
                      <c:pt idx="21470">
                        <c:v>0.88099630939194262</c:v>
                      </c:pt>
                      <c:pt idx="21471">
                        <c:v>0.88103307986601864</c:v>
                      </c:pt>
                      <c:pt idx="21472">
                        <c:v>0.88106984854988979</c:v>
                      </c:pt>
                      <c:pt idx="21473">
                        <c:v>0.88110661544324254</c:v>
                      </c:pt>
                      <c:pt idx="21474">
                        <c:v>0.88114338054583707</c:v>
                      </c:pt>
                      <c:pt idx="21475">
                        <c:v>0.88118014385739674</c:v>
                      </c:pt>
                      <c:pt idx="21476">
                        <c:v>0.88121690537762665</c:v>
                      </c:pt>
                      <c:pt idx="21477">
                        <c:v>0.88125366510626835</c:v>
                      </c:pt>
                      <c:pt idx="21478">
                        <c:v>0.88129042304304539</c:v>
                      </c:pt>
                      <c:pt idx="21479">
                        <c:v>0.88132717918768111</c:v>
                      </c:pt>
                      <c:pt idx="21480">
                        <c:v>0.88136393353989884</c:v>
                      </c:pt>
                      <c:pt idx="21481">
                        <c:v>0.88140068609944011</c:v>
                      </c:pt>
                      <c:pt idx="21482">
                        <c:v>0.88143743686601028</c:v>
                      </c:pt>
                      <c:pt idx="21483">
                        <c:v>0.88147418583935111</c:v>
                      </c:pt>
                      <c:pt idx="21484">
                        <c:v>0.88151093301918571</c:v>
                      </c:pt>
                      <c:pt idx="21485">
                        <c:v>0.88154767840521897</c:v>
                      </c:pt>
                      <c:pt idx="21486">
                        <c:v>0.88158442199719267</c:v>
                      </c:pt>
                      <c:pt idx="21487">
                        <c:v>0.88162116379483058</c:v>
                      </c:pt>
                      <c:pt idx="21488">
                        <c:v>0.8816579037978558</c:v>
                      </c:pt>
                      <c:pt idx="21489">
                        <c:v>0.88169464200601011</c:v>
                      </c:pt>
                      <c:pt idx="21490">
                        <c:v>0.88173137841899818</c:v>
                      </c:pt>
                      <c:pt idx="21491">
                        <c:v>0.88176811303654379</c:v>
                      </c:pt>
                      <c:pt idx="21492">
                        <c:v>0.88180484585836982</c:v>
                      </c:pt>
                      <c:pt idx="21493">
                        <c:v>0.88184157688421871</c:v>
                      </c:pt>
                      <c:pt idx="21494">
                        <c:v>0.88187830611379492</c:v>
                      </c:pt>
                      <c:pt idx="21495">
                        <c:v>0.8819150335468402</c:v>
                      </c:pt>
                      <c:pt idx="21496">
                        <c:v>0.88195175918307833</c:v>
                      </c:pt>
                      <c:pt idx="21497">
                        <c:v>0.88198848302221378</c:v>
                      </c:pt>
                      <c:pt idx="21498">
                        <c:v>0.88202520506398852</c:v>
                      </c:pt>
                      <c:pt idx="21499">
                        <c:v>0.88206192530812588</c:v>
                      </c:pt>
                      <c:pt idx="21500">
                        <c:v>0.88209864375433078</c:v>
                      </c:pt>
                      <c:pt idx="21501">
                        <c:v>0.8821353604023634</c:v>
                      </c:pt>
                      <c:pt idx="21502">
                        <c:v>0.88217207525191044</c:v>
                      </c:pt>
                      <c:pt idx="21503">
                        <c:v>0.88220878830271343</c:v>
                      </c:pt>
                      <c:pt idx="21504">
                        <c:v>0.88224549955449572</c:v>
                      </c:pt>
                      <c:pt idx="21505">
                        <c:v>0.88228220900696241</c:v>
                      </c:pt>
                      <c:pt idx="21506">
                        <c:v>0.88231891665987372</c:v>
                      </c:pt>
                      <c:pt idx="21507">
                        <c:v>0.8823556225129161</c:v>
                      </c:pt>
                      <c:pt idx="21508">
                        <c:v>0.88239232656584954</c:v>
                      </c:pt>
                      <c:pt idx="21509">
                        <c:v>0.88242902881836094</c:v>
                      </c:pt>
                      <c:pt idx="21510">
                        <c:v>0.88246572927019162</c:v>
                      </c:pt>
                      <c:pt idx="21511">
                        <c:v>0.88250242792106537</c:v>
                      </c:pt>
                      <c:pt idx="21512">
                        <c:v>0.88253912477068663</c:v>
                      </c:pt>
                      <c:pt idx="21513">
                        <c:v>0.8825758198187974</c:v>
                      </c:pt>
                      <c:pt idx="21514">
                        <c:v>0.88261251306512145</c:v>
                      </c:pt>
                      <c:pt idx="21515">
                        <c:v>0.88264920450938167</c:v>
                      </c:pt>
                      <c:pt idx="21516">
                        <c:v>0.88268589415128296</c:v>
                      </c:pt>
                      <c:pt idx="21517">
                        <c:v>0.8827225819905673</c:v>
                      </c:pt>
                      <c:pt idx="21518">
                        <c:v>0.88275926802693938</c:v>
                      </c:pt>
                      <c:pt idx="21519">
                        <c:v>0.8827959522601414</c:v>
                      </c:pt>
                      <c:pt idx="21520">
                        <c:v>0.88283263468987783</c:v>
                      </c:pt>
                      <c:pt idx="21521">
                        <c:v>0.88286931531587198</c:v>
                      </c:pt>
                      <c:pt idx="21522">
                        <c:v>0.88290599413786608</c:v>
                      </c:pt>
                      <c:pt idx="21523">
                        <c:v>0.88294267115556502</c:v>
                      </c:pt>
                      <c:pt idx="21524">
                        <c:v>0.88297934636869169</c:v>
                      </c:pt>
                      <c:pt idx="21525">
                        <c:v>0.88301601977696964</c:v>
                      </c:pt>
                      <c:pt idx="21526">
                        <c:v>0.88305269138010378</c:v>
                      </c:pt>
                      <c:pt idx="21527">
                        <c:v>0.88308936117785453</c:v>
                      </c:pt>
                      <c:pt idx="21528">
                        <c:v>0.88312602916990812</c:v>
                      </c:pt>
                      <c:pt idx="21529">
                        <c:v>0.88316269535600656</c:v>
                      </c:pt>
                      <c:pt idx="21530">
                        <c:v>0.88319935973585451</c:v>
                      </c:pt>
                      <c:pt idx="21531">
                        <c:v>0.88323602230917531</c:v>
                      </c:pt>
                      <c:pt idx="21532">
                        <c:v>0.88327268307571094</c:v>
                      </c:pt>
                      <c:pt idx="21533">
                        <c:v>0.88330934203516631</c:v>
                      </c:pt>
                      <c:pt idx="21534">
                        <c:v>0.88334599918726475</c:v>
                      </c:pt>
                      <c:pt idx="21535">
                        <c:v>0.88338265453171094</c:v>
                      </c:pt>
                      <c:pt idx="21536">
                        <c:v>0.88341930806824687</c:v>
                      </c:pt>
                      <c:pt idx="21537">
                        <c:v>0.88345595979659586</c:v>
                      </c:pt>
                      <c:pt idx="21538">
                        <c:v>0.88349260971646282</c:v>
                      </c:pt>
                      <c:pt idx="21539">
                        <c:v>0.88352925782757108</c:v>
                      </c:pt>
                      <c:pt idx="21540">
                        <c:v>0.88356590412964398</c:v>
                      </c:pt>
                      <c:pt idx="21541">
                        <c:v>0.88360254862240484</c:v>
                      </c:pt>
                      <c:pt idx="21542">
                        <c:v>0.88363919130557722</c:v>
                      </c:pt>
                      <c:pt idx="21543">
                        <c:v>0.88367583217886536</c:v>
                      </c:pt>
                      <c:pt idx="21544">
                        <c:v>0.88371247124201191</c:v>
                      </c:pt>
                      <c:pt idx="21545">
                        <c:v>0.8837491084947029</c:v>
                      </c:pt>
                      <c:pt idx="21546">
                        <c:v>0.88378574393669851</c:v>
                      </c:pt>
                      <c:pt idx="21547">
                        <c:v>0.88382237756768545</c:v>
                      </c:pt>
                      <c:pt idx="21548">
                        <c:v>0.88385900938740525</c:v>
                      </c:pt>
                      <c:pt idx="21549">
                        <c:v>0.88389563939556282</c:v>
                      </c:pt>
                      <c:pt idx="21550">
                        <c:v>0.88393226759190013</c:v>
                      </c:pt>
                      <c:pt idx="21551">
                        <c:v>0.88396889397610368</c:v>
                      </c:pt>
                      <c:pt idx="21552">
                        <c:v>0.88400551854791498</c:v>
                      </c:pt>
                      <c:pt idx="21553">
                        <c:v>0.88404214130703873</c:v>
                      </c:pt>
                      <c:pt idx="21554">
                        <c:v>0.88407876225319892</c:v>
                      </c:pt>
                      <c:pt idx="21555">
                        <c:v>0.88411538138613732</c:v>
                      </c:pt>
                      <c:pt idx="21556">
                        <c:v>0.88415199870553973</c:v>
                      </c:pt>
                      <c:pt idx="21557">
                        <c:v>0.88418861421114836</c:v>
                      </c:pt>
                      <c:pt idx="21558">
                        <c:v>0.88422522790266811</c:v>
                      </c:pt>
                      <c:pt idx="21559">
                        <c:v>0.88426183977980366</c:v>
                      </c:pt>
                      <c:pt idx="21560">
                        <c:v>0.88429844984231543</c:v>
                      </c:pt>
                      <c:pt idx="21561">
                        <c:v>0.8843350580898901</c:v>
                      </c:pt>
                      <c:pt idx="21562">
                        <c:v>0.88437166452225036</c:v>
                      </c:pt>
                      <c:pt idx="21563">
                        <c:v>0.88440826913912018</c:v>
                      </c:pt>
                      <c:pt idx="21564">
                        <c:v>0.8844448719402227</c:v>
                      </c:pt>
                      <c:pt idx="21565">
                        <c:v>0.8844814729252628</c:v>
                      </c:pt>
                      <c:pt idx="21566">
                        <c:v>0.8845180720939636</c:v>
                      </c:pt>
                      <c:pt idx="21567">
                        <c:v>0.88455466944604888</c:v>
                      </c:pt>
                      <c:pt idx="21568">
                        <c:v>0.88459126498122287</c:v>
                      </c:pt>
                      <c:pt idx="21569">
                        <c:v>0.88462785869920979</c:v>
                      </c:pt>
                      <c:pt idx="21570">
                        <c:v>0.88466445059973253</c:v>
                      </c:pt>
                      <c:pt idx="21571">
                        <c:v>0.88470104068251421</c:v>
                      </c:pt>
                      <c:pt idx="21572">
                        <c:v>0.88473762894724128</c:v>
                      </c:pt>
                      <c:pt idx="21573">
                        <c:v>0.8847742153936744</c:v>
                      </c:pt>
                      <c:pt idx="21574">
                        <c:v>0.88481080002150003</c:v>
                      </c:pt>
                      <c:pt idx="21575">
                        <c:v>0.88484738283044106</c:v>
                      </c:pt>
                      <c:pt idx="21576">
                        <c:v>0.88488396382022105</c:v>
                      </c:pt>
                      <c:pt idx="21577">
                        <c:v>0.88492054299056355</c:v>
                      </c:pt>
                      <c:pt idx="21578">
                        <c:v>0.88495712034117324</c:v>
                      </c:pt>
                      <c:pt idx="21579">
                        <c:v>0.8849936958717548</c:v>
                      </c:pt>
                      <c:pt idx="21580">
                        <c:v>0.88503026958205022</c:v>
                      </c:pt>
                      <c:pt idx="21581">
                        <c:v>0.8850668414717644</c:v>
                      </c:pt>
                      <c:pt idx="21582">
                        <c:v>0.88510341154062089</c:v>
                      </c:pt>
                      <c:pt idx="21583">
                        <c:v>0.88513997978832437</c:v>
                      </c:pt>
                      <c:pt idx="21584">
                        <c:v>0.88517654621459796</c:v>
                      </c:pt>
                      <c:pt idx="21585">
                        <c:v>0.885213110819147</c:v>
                      </c:pt>
                      <c:pt idx="21586">
                        <c:v>0.88524967360171303</c:v>
                      </c:pt>
                      <c:pt idx="21587">
                        <c:v>0.8852862345619823</c:v>
                      </c:pt>
                      <c:pt idx="21588">
                        <c:v>0.88532279369969702</c:v>
                      </c:pt>
                      <c:pt idx="21589">
                        <c:v>0.88535935101454322</c:v>
                      </c:pt>
                      <c:pt idx="21590">
                        <c:v>0.88539590650626288</c:v>
                      </c:pt>
                      <c:pt idx="21591">
                        <c:v>0.88543246017456112</c:v>
                      </c:pt>
                      <c:pt idx="21592">
                        <c:v>0.88546901201916106</c:v>
                      </c:pt>
                      <c:pt idx="21593">
                        <c:v>0.88550556203978581</c:v>
                      </c:pt>
                      <c:pt idx="21594">
                        <c:v>0.88554211023612228</c:v>
                      </c:pt>
                      <c:pt idx="21595">
                        <c:v>0.88557865660789337</c:v>
                      </c:pt>
                      <c:pt idx="21596">
                        <c:v>0.88561520115482262</c:v>
                      </c:pt>
                      <c:pt idx="21597">
                        <c:v>0.88565174387663337</c:v>
                      </c:pt>
                      <c:pt idx="21598">
                        <c:v>0.88568828477303052</c:v>
                      </c:pt>
                      <c:pt idx="21599">
                        <c:v>0.88572482384373741</c:v>
                      </c:pt>
                      <c:pt idx="21600">
                        <c:v>0.88576136108845893</c:v>
                      </c:pt>
                      <c:pt idx="21601">
                        <c:v>0.88579789650689977</c:v>
                      </c:pt>
                      <c:pt idx="21602">
                        <c:v>0.88583443009880192</c:v>
                      </c:pt>
                      <c:pt idx="21603">
                        <c:v>0.88587096186385161</c:v>
                      </c:pt>
                      <c:pt idx="21604">
                        <c:v>0.88590749180179129</c:v>
                      </c:pt>
                      <c:pt idx="21605">
                        <c:v>0.88594401991230654</c:v>
                      </c:pt>
                      <c:pt idx="21606">
                        <c:v>0.88598054619513955</c:v>
                      </c:pt>
                      <c:pt idx="21607">
                        <c:v>0.88601707064997637</c:v>
                      </c:pt>
                      <c:pt idx="21608">
                        <c:v>0.88605359327655964</c:v>
                      </c:pt>
                      <c:pt idx="21609">
                        <c:v>0.88609011407459359</c:v>
                      </c:pt>
                      <c:pt idx="21610">
                        <c:v>0.88612663304376449</c:v>
                      </c:pt>
                      <c:pt idx="21611">
                        <c:v>0.8861631501838334</c:v>
                      </c:pt>
                      <c:pt idx="21612">
                        <c:v>0.88619966549448592</c:v>
                      </c:pt>
                      <c:pt idx="21613">
                        <c:v>0.88623617897542717</c:v>
                      </c:pt>
                      <c:pt idx="21614">
                        <c:v>0.88627269062639913</c:v>
                      </c:pt>
                      <c:pt idx="21615">
                        <c:v>0.88630920044708805</c:v>
                      </c:pt>
                      <c:pt idx="21616">
                        <c:v>0.88634570843723592</c:v>
                      </c:pt>
                      <c:pt idx="21617">
                        <c:v>0.88638221459652899</c:v>
                      </c:pt>
                      <c:pt idx="21618">
                        <c:v>0.8864187189246906</c:v>
                      </c:pt>
                      <c:pt idx="21619">
                        <c:v>0.88645522142142541</c:v>
                      </c:pt>
                      <c:pt idx="21620">
                        <c:v>0.88649172208647586</c:v>
                      </c:pt>
                      <c:pt idx="21621">
                        <c:v>0.88652822091950934</c:v>
                      </c:pt>
                      <c:pt idx="21622">
                        <c:v>0.88656471792028624</c:v>
                      </c:pt>
                      <c:pt idx="21623">
                        <c:v>0.88660121308847462</c:v>
                      </c:pt>
                      <c:pt idx="21624">
                        <c:v>0.88663770642383488</c:v>
                      </c:pt>
                      <c:pt idx="21625">
                        <c:v>0.88667419792603441</c:v>
                      </c:pt>
                      <c:pt idx="21626">
                        <c:v>0.88671068759481586</c:v>
                      </c:pt>
                      <c:pt idx="21627">
                        <c:v>0.88674717542986481</c:v>
                      </c:pt>
                      <c:pt idx="21628">
                        <c:v>0.88678366143092346</c:v>
                      </c:pt>
                      <c:pt idx="21629">
                        <c:v>0.88682014559767808</c:v>
                      </c:pt>
                      <c:pt idx="21630">
                        <c:v>0.88685662792987108</c:v>
                      </c:pt>
                      <c:pt idx="21631">
                        <c:v>0.8868931084271694</c:v>
                      </c:pt>
                      <c:pt idx="21632">
                        <c:v>0.88692958708933389</c:v>
                      </c:pt>
                      <c:pt idx="21633">
                        <c:v>0.88696606391605104</c:v>
                      </c:pt>
                      <c:pt idx="21634">
                        <c:v>0.88700253890702552</c:v>
                      </c:pt>
                      <c:pt idx="21635">
                        <c:v>0.88703901206198066</c:v>
                      </c:pt>
                      <c:pt idx="21636">
                        <c:v>0.88707548338062159</c:v>
                      </c:pt>
                      <c:pt idx="21637">
                        <c:v>0.88711195286267142</c:v>
                      </c:pt>
                      <c:pt idx="21638">
                        <c:v>0.88714842050783482</c:v>
                      </c:pt>
                      <c:pt idx="21639">
                        <c:v>0.88718488631583559</c:v>
                      </c:pt>
                      <c:pt idx="21640">
                        <c:v>0.88722135028635996</c:v>
                      </c:pt>
                      <c:pt idx="21641">
                        <c:v>0.88725781241911239</c:v>
                      </c:pt>
                      <c:pt idx="21642">
                        <c:v>0.88729427271385397</c:v>
                      </c:pt>
                      <c:pt idx="21643">
                        <c:v>0.88733073117023342</c:v>
                      </c:pt>
                      <c:pt idx="21644">
                        <c:v>0.8873671877880116</c:v>
                      </c:pt>
                      <c:pt idx="21645">
                        <c:v>0.88740364256687454</c:v>
                      </c:pt>
                      <c:pt idx="21646">
                        <c:v>0.88744009550654557</c:v>
                      </c:pt>
                      <c:pt idx="21647">
                        <c:v>0.88747654660671138</c:v>
                      </c:pt>
                      <c:pt idx="21648">
                        <c:v>0.88751299586711352</c:v>
                      </c:pt>
                      <c:pt idx="21649">
                        <c:v>0.88754944328743868</c:v>
                      </c:pt>
                      <c:pt idx="21650">
                        <c:v>0.88758588886740974</c:v>
                      </c:pt>
                      <c:pt idx="21651">
                        <c:v>0.88762233260673185</c:v>
                      </c:pt>
                      <c:pt idx="21652">
                        <c:v>0.8876587745051101</c:v>
                      </c:pt>
                      <c:pt idx="21653">
                        <c:v>0.88769521456226741</c:v>
                      </c:pt>
                      <c:pt idx="21654">
                        <c:v>0.88773165277790889</c:v>
                      </c:pt>
                      <c:pt idx="21655">
                        <c:v>0.88776808915173921</c:v>
                      </c:pt>
                      <c:pt idx="21656">
                        <c:v>0.88780452368346396</c:v>
                      </c:pt>
                      <c:pt idx="21657">
                        <c:v>0.88784095637280536</c:v>
                      </c:pt>
                      <c:pt idx="21658">
                        <c:v>0.88787738721946918</c:v>
                      </c:pt>
                      <c:pt idx="21659">
                        <c:v>0.88791381622315968</c:v>
                      </c:pt>
                      <c:pt idx="21660">
                        <c:v>0.88795024338358219</c:v>
                      </c:pt>
                      <c:pt idx="21661">
                        <c:v>0.88798666870045961</c:v>
                      </c:pt>
                      <c:pt idx="21662">
                        <c:v>0.88802309217349751</c:v>
                      </c:pt>
                      <c:pt idx="21663">
                        <c:v>0.88805951380240011</c:v>
                      </c:pt>
                      <c:pt idx="21664">
                        <c:v>0.88809593358687233</c:v>
                      </c:pt>
                      <c:pt idx="21665">
                        <c:v>0.88813235152663794</c:v>
                      </c:pt>
                      <c:pt idx="21666">
                        <c:v>0.88816876762138297</c:v>
                      </c:pt>
                      <c:pt idx="21667">
                        <c:v>0.88820518187083097</c:v>
                      </c:pt>
                      <c:pt idx="21668">
                        <c:v>0.88824159427470506</c:v>
                      </c:pt>
                      <c:pt idx="21669">
                        <c:v>0.88827800483267327</c:v>
                      </c:pt>
                      <c:pt idx="21670">
                        <c:v>0.88831441354449603</c:v>
                      </c:pt>
                      <c:pt idx="21671">
                        <c:v>0.88835082040984115</c:v>
                      </c:pt>
                      <c:pt idx="21672">
                        <c:v>0.88838722542841331</c:v>
                      </c:pt>
                      <c:pt idx="21673">
                        <c:v>0.8884236285999545</c:v>
                      </c:pt>
                      <c:pt idx="21674">
                        <c:v>0.88846002992415141</c:v>
                      </c:pt>
                      <c:pt idx="21675">
                        <c:v>0.88849642940070828</c:v>
                      </c:pt>
                      <c:pt idx="21676">
                        <c:v>0.8885328270293491</c:v>
                      </c:pt>
                      <c:pt idx="21677">
                        <c:v>0.88856922280977835</c:v>
                      </c:pt>
                      <c:pt idx="21678">
                        <c:v>0.88860561674168248</c:v>
                      </c:pt>
                      <c:pt idx="21679">
                        <c:v>0.88864200882480349</c:v>
                      </c:pt>
                      <c:pt idx="21680">
                        <c:v>0.88867839905880897</c:v>
                      </c:pt>
                      <c:pt idx="21681">
                        <c:v>0.88871478744344112</c:v>
                      </c:pt>
                      <c:pt idx="21682">
                        <c:v>0.88875117397838599</c:v>
                      </c:pt>
                      <c:pt idx="21683">
                        <c:v>0.88878755866336689</c:v>
                      </c:pt>
                      <c:pt idx="21684">
                        <c:v>0.88882394149807076</c:v>
                      </c:pt>
                      <c:pt idx="21685">
                        <c:v>0.88886032248222047</c:v>
                      </c:pt>
                      <c:pt idx="21686">
                        <c:v>0.88889670161552092</c:v>
                      </c:pt>
                      <c:pt idx="21687">
                        <c:v>0.8889330788976586</c:v>
                      </c:pt>
                      <c:pt idx="21688">
                        <c:v>0.88896945432837549</c:v>
                      </c:pt>
                      <c:pt idx="21689">
                        <c:v>0.8890058279073576</c:v>
                      </c:pt>
                      <c:pt idx="21690">
                        <c:v>0.88904219963431008</c:v>
                      </c:pt>
                      <c:pt idx="21691">
                        <c:v>0.88907856950893782</c:v>
                      </c:pt>
                      <c:pt idx="21692">
                        <c:v>0.88911493753096393</c:v>
                      </c:pt>
                      <c:pt idx="21693">
                        <c:v>0.88915130370007511</c:v>
                      </c:pt>
                      <c:pt idx="21694">
                        <c:v>0.88918766801599425</c:v>
                      </c:pt>
                      <c:pt idx="21695">
                        <c:v>0.88922403047840848</c:v>
                      </c:pt>
                      <c:pt idx="21696">
                        <c:v>0.88926039108704047</c:v>
                      </c:pt>
                      <c:pt idx="21697">
                        <c:v>0.88929674984159535</c:v>
                      </c:pt>
                      <c:pt idx="21698">
                        <c:v>0.88933310674175936</c:v>
                      </c:pt>
                      <c:pt idx="21699">
                        <c:v>0.8893694617872745</c:v>
                      </c:pt>
                      <c:pt idx="21700">
                        <c:v>0.88940581497779037</c:v>
                      </c:pt>
                      <c:pt idx="21701">
                        <c:v>0.88944216631306694</c:v>
                      </c:pt>
                      <c:pt idx="21702">
                        <c:v>0.88947851579279047</c:v>
                      </c:pt>
                      <c:pt idx="21703">
                        <c:v>0.8895148634166663</c:v>
                      </c:pt>
                      <c:pt idx="21704">
                        <c:v>0.88955120918438069</c:v>
                      </c:pt>
                      <c:pt idx="21705">
                        <c:v>0.88958755309565674</c:v>
                      </c:pt>
                      <c:pt idx="21706">
                        <c:v>0.889623895150218</c:v>
                      </c:pt>
                      <c:pt idx="21707">
                        <c:v>0.88966023534773231</c:v>
                      </c:pt>
                      <c:pt idx="21708">
                        <c:v>0.88969657368792321</c:v>
                      </c:pt>
                      <c:pt idx="21709">
                        <c:v>0.88973291017049494</c:v>
                      </c:pt>
                      <c:pt idx="21710">
                        <c:v>0.88976924479515307</c:v>
                      </c:pt>
                      <c:pt idx="21711">
                        <c:v>0.8898055775616025</c:v>
                      </c:pt>
                      <c:pt idx="21712">
                        <c:v>0.88984190846954747</c:v>
                      </c:pt>
                      <c:pt idx="21713">
                        <c:v>0.88987823751869333</c:v>
                      </c:pt>
                      <c:pt idx="21714">
                        <c:v>0.88991456470872654</c:v>
                      </c:pt>
                      <c:pt idx="21715">
                        <c:v>0.88995089003937</c:v>
                      </c:pt>
                      <c:pt idx="21716">
                        <c:v>0.88998721351032883</c:v>
                      </c:pt>
                      <c:pt idx="21717">
                        <c:v>0.89002353512128951</c:v>
                      </c:pt>
                      <c:pt idx="21718">
                        <c:v>0.89005985487199379</c:v>
                      </c:pt>
                      <c:pt idx="21719">
                        <c:v>0.89009617276209108</c:v>
                      </c:pt>
                      <c:pt idx="21720">
                        <c:v>0.89013248879132312</c:v>
                      </c:pt>
                      <c:pt idx="21721">
                        <c:v>0.89016880295939482</c:v>
                      </c:pt>
                      <c:pt idx="21722">
                        <c:v>0.89020511526599266</c:v>
                      </c:pt>
                      <c:pt idx="21723">
                        <c:v>0.89024142571082154</c:v>
                      </c:pt>
                      <c:pt idx="21724">
                        <c:v>0.89027773429360479</c:v>
                      </c:pt>
                      <c:pt idx="21725">
                        <c:v>0.89031404101401002</c:v>
                      </c:pt>
                      <c:pt idx="21726">
                        <c:v>0.89035034587176121</c:v>
                      </c:pt>
                      <c:pt idx="21727">
                        <c:v>0.89038664886658103</c:v>
                      </c:pt>
                      <c:pt idx="21728">
                        <c:v>0.89042294999813776</c:v>
                      </c:pt>
                      <c:pt idx="21729">
                        <c:v>0.89045924926615472</c:v>
                      </c:pt>
                      <c:pt idx="21730">
                        <c:v>0.89049554667031794</c:v>
                      </c:pt>
                      <c:pt idx="21731">
                        <c:v>0.89053184221035142</c:v>
                      </c:pt>
                      <c:pt idx="21732">
                        <c:v>0.89056813588594119</c:v>
                      </c:pt>
                      <c:pt idx="21733">
                        <c:v>0.89060442769679193</c:v>
                      </c:pt>
                      <c:pt idx="21734">
                        <c:v>0.89064071764260899</c:v>
                      </c:pt>
                      <c:pt idx="21735">
                        <c:v>0.89067700572311526</c:v>
                      </c:pt>
                      <c:pt idx="21736">
                        <c:v>0.89071329193797877</c:v>
                      </c:pt>
                      <c:pt idx="21737">
                        <c:v>0.89074957628690443</c:v>
                      </c:pt>
                      <c:pt idx="21738">
                        <c:v>0.8907858587696158</c:v>
                      </c:pt>
                      <c:pt idx="21739">
                        <c:v>0.89082213938581734</c:v>
                      </c:pt>
                      <c:pt idx="21740">
                        <c:v>0.8908584181351773</c:v>
                      </c:pt>
                      <c:pt idx="21741">
                        <c:v>0.8908946950174188</c:v>
                      </c:pt>
                      <c:pt idx="21742">
                        <c:v>0.89093097003224697</c:v>
                      </c:pt>
                      <c:pt idx="21743">
                        <c:v>0.89096724317936626</c:v>
                      </c:pt>
                      <c:pt idx="21744">
                        <c:v>0.89100351445846337</c:v>
                      </c:pt>
                      <c:pt idx="21745">
                        <c:v>0.89103978386926164</c:v>
                      </c:pt>
                      <c:pt idx="21746">
                        <c:v>0.89107605141142909</c:v>
                      </c:pt>
                      <c:pt idx="21747">
                        <c:v>0.89111231708468863</c:v>
                      </c:pt>
                      <c:pt idx="21748">
                        <c:v>0.89114858088874582</c:v>
                      </c:pt>
                      <c:pt idx="21749">
                        <c:v>0.89118484282328603</c:v>
                      </c:pt>
                      <c:pt idx="21750">
                        <c:v>0.89122110288801526</c:v>
                      </c:pt>
                      <c:pt idx="21751">
                        <c:v>0.89125736108263753</c:v>
                      </c:pt>
                      <c:pt idx="21752">
                        <c:v>0.89129361740685797</c:v>
                      </c:pt>
                      <c:pt idx="21753">
                        <c:v>0.89132987186038193</c:v>
                      </c:pt>
                      <c:pt idx="21754">
                        <c:v>0.89136612444287633</c:v>
                      </c:pt>
                      <c:pt idx="21755">
                        <c:v>0.89140237515408383</c:v>
                      </c:pt>
                      <c:pt idx="21756">
                        <c:v>0.89143862399367202</c:v>
                      </c:pt>
                      <c:pt idx="21757">
                        <c:v>0.89147487096136446</c:v>
                      </c:pt>
                      <c:pt idx="21758">
                        <c:v>0.89151111605684741</c:v>
                      </c:pt>
                      <c:pt idx="21759">
                        <c:v>0.89154735927982554</c:v>
                      </c:pt>
                      <c:pt idx="21760">
                        <c:v>0.89158360063000375</c:v>
                      </c:pt>
                      <c:pt idx="21761">
                        <c:v>0.89161984010706874</c:v>
                      </c:pt>
                      <c:pt idx="21762">
                        <c:v>0.89165607771074362</c:v>
                      </c:pt>
                      <c:pt idx="21763">
                        <c:v>0.89169231344069622</c:v>
                      </c:pt>
                      <c:pt idx="21764">
                        <c:v>0.8917285472966503</c:v>
                      </c:pt>
                      <c:pt idx="21765">
                        <c:v>0.89176477927829167</c:v>
                      </c:pt>
                      <c:pt idx="21766">
                        <c:v>0.89180100938532569</c:v>
                      </c:pt>
                      <c:pt idx="21767">
                        <c:v>0.89183723761743838</c:v>
                      </c:pt>
                      <c:pt idx="21768">
                        <c:v>0.89187346397435352</c:v>
                      </c:pt>
                      <c:pt idx="21769">
                        <c:v>0.89190968845577556</c:v>
                      </c:pt>
                      <c:pt idx="21770">
                        <c:v>0.89194591106135412</c:v>
                      </c:pt>
                      <c:pt idx="21771">
                        <c:v>0.8919821317908494</c:v>
                      </c:pt>
                      <c:pt idx="21772">
                        <c:v>0.892018350643911</c:v>
                      </c:pt>
                      <c:pt idx="21773">
                        <c:v>0.89205456762026203</c:v>
                      </c:pt>
                      <c:pt idx="21774">
                        <c:v>0.89209078271958919</c:v>
                      </c:pt>
                      <c:pt idx="21775">
                        <c:v>0.8921269959416156</c:v>
                      </c:pt>
                      <c:pt idx="21776">
                        <c:v>0.89216320728600906</c:v>
                      </c:pt>
                      <c:pt idx="21777">
                        <c:v>0.89219941675247472</c:v>
                      </c:pt>
                      <c:pt idx="21778">
                        <c:v>0.89223562434071746</c:v>
                      </c:pt>
                      <c:pt idx="21779">
                        <c:v>0.89227183005044175</c:v>
                      </c:pt>
                      <c:pt idx="21780">
                        <c:v>0.89230803388135294</c:v>
                      </c:pt>
                      <c:pt idx="21781">
                        <c:v>0.89234423583311862</c:v>
                      </c:pt>
                      <c:pt idx="21782">
                        <c:v>0.89238043590544369</c:v>
                      </c:pt>
                      <c:pt idx="21783">
                        <c:v>0.89241663409805172</c:v>
                      </c:pt>
                      <c:pt idx="21784">
                        <c:v>0.8924528304106103</c:v>
                      </c:pt>
                      <c:pt idx="21785">
                        <c:v>0.89248902484282433</c:v>
                      </c:pt>
                      <c:pt idx="21786">
                        <c:v>0.89252521739441759</c:v>
                      </c:pt>
                      <c:pt idx="21787">
                        <c:v>0.89256140806505768</c:v>
                      </c:pt>
                      <c:pt idx="21788">
                        <c:v>0.89259759685444928</c:v>
                      </c:pt>
                      <c:pt idx="21789">
                        <c:v>0.89263378376227909</c:v>
                      </c:pt>
                      <c:pt idx="21790">
                        <c:v>0.89266996878827021</c:v>
                      </c:pt>
                      <c:pt idx="21791">
                        <c:v>0.89270615193209091</c:v>
                      </c:pt>
                      <c:pt idx="21792">
                        <c:v>0.89274233319346408</c:v>
                      </c:pt>
                      <c:pt idx="21793">
                        <c:v>0.89277851257207641</c:v>
                      </c:pt>
                      <c:pt idx="21794">
                        <c:v>0.89281469006761416</c:v>
                      </c:pt>
                      <c:pt idx="21795">
                        <c:v>0.89285086567980088</c:v>
                      </c:pt>
                      <c:pt idx="21796">
                        <c:v>0.89288703940828551</c:v>
                      </c:pt>
                      <c:pt idx="21797">
                        <c:v>0.89292321125281049</c:v>
                      </c:pt>
                      <c:pt idx="21798">
                        <c:v>0.89295938121306162</c:v>
                      </c:pt>
                      <c:pt idx="21799">
                        <c:v>0.89299554928872582</c:v>
                      </c:pt>
                      <c:pt idx="21800">
                        <c:v>0.89303171547948934</c:v>
                      </c:pt>
                      <c:pt idx="21801">
                        <c:v>0.89306787978505686</c:v>
                      </c:pt>
                      <c:pt idx="21802">
                        <c:v>0.89310404220515172</c:v>
                      </c:pt>
                      <c:pt idx="21803">
                        <c:v>0.89314020273942352</c:v>
                      </c:pt>
                      <c:pt idx="21804">
                        <c:v>0.8931763613875956</c:v>
                      </c:pt>
                      <c:pt idx="21805">
                        <c:v>0.89321251814937264</c:v>
                      </c:pt>
                      <c:pt idx="21806">
                        <c:v>0.89324867302442268</c:v>
                      </c:pt>
                      <c:pt idx="21807">
                        <c:v>0.89328482601245085</c:v>
                      </c:pt>
                      <c:pt idx="21808">
                        <c:v>0.89332097711316139</c:v>
                      </c:pt>
                      <c:pt idx="21809">
                        <c:v>0.89335712632625963</c:v>
                      </c:pt>
                      <c:pt idx="21810">
                        <c:v>0.89339327365139498</c:v>
                      </c:pt>
                      <c:pt idx="21811">
                        <c:v>0.8934294190883092</c:v>
                      </c:pt>
                      <c:pt idx="21812">
                        <c:v>0.8934655626366883</c:v>
                      </c:pt>
                      <c:pt idx="21813">
                        <c:v>0.89350170429620102</c:v>
                      </c:pt>
                      <c:pt idx="21814">
                        <c:v>0.89353784406657</c:v>
                      </c:pt>
                      <c:pt idx="21815">
                        <c:v>0.89357398194748172</c:v>
                      </c:pt>
                      <c:pt idx="21816">
                        <c:v>0.89361011793862288</c:v>
                      </c:pt>
                      <c:pt idx="21817">
                        <c:v>0.89364625203969839</c:v>
                      </c:pt>
                      <c:pt idx="21818">
                        <c:v>0.89368238425039404</c:v>
                      </c:pt>
                      <c:pt idx="21819">
                        <c:v>0.89371851457041518</c:v>
                      </c:pt>
                      <c:pt idx="21820">
                        <c:v>0.89375464299944807</c:v>
                      </c:pt>
                      <c:pt idx="21821">
                        <c:v>0.8937907695371976</c:v>
                      </c:pt>
                      <c:pt idx="21822">
                        <c:v>0.89382689418333161</c:v>
                      </c:pt>
                      <c:pt idx="21823">
                        <c:v>0.89386301693755521</c:v>
                      </c:pt>
                      <c:pt idx="21824">
                        <c:v>0.89389913779959151</c:v>
                      </c:pt>
                      <c:pt idx="21825">
                        <c:v>0.89393525676908991</c:v>
                      </c:pt>
                      <c:pt idx="21826">
                        <c:v>0.89397137384577396</c:v>
                      </c:pt>
                      <c:pt idx="21827">
                        <c:v>0.89400748902931126</c:v>
                      </c:pt>
                      <c:pt idx="21828">
                        <c:v>0.89404360231942559</c:v>
                      </c:pt>
                      <c:pt idx="21829">
                        <c:v>0.89407971371580297</c:v>
                      </c:pt>
                      <c:pt idx="21830">
                        <c:v>0.89411582321811145</c:v>
                      </c:pt>
                      <c:pt idx="21831">
                        <c:v>0.89415193082607436</c:v>
                      </c:pt>
                      <c:pt idx="21832">
                        <c:v>0.89418803653935952</c:v>
                      </c:pt>
                      <c:pt idx="21833">
                        <c:v>0.89422414035769027</c:v>
                      </c:pt>
                      <c:pt idx="21834">
                        <c:v>0.89426024228073486</c:v>
                      </c:pt>
                      <c:pt idx="21835">
                        <c:v>0.89429634230817934</c:v>
                      </c:pt>
                      <c:pt idx="21836">
                        <c:v>0.89433244043974702</c:v>
                      </c:pt>
                      <c:pt idx="21837">
                        <c:v>0.89436853667510596</c:v>
                      </c:pt>
                      <c:pt idx="21838">
                        <c:v>0.89440463101396128</c:v>
                      </c:pt>
                      <c:pt idx="21839">
                        <c:v>0.89444072345599879</c:v>
                      </c:pt>
                      <c:pt idx="21840">
                        <c:v>0.89447681400090495</c:v>
                      </c:pt>
                      <c:pt idx="21841">
                        <c:v>0.89451290264838512</c:v>
                      </c:pt>
                      <c:pt idx="21842">
                        <c:v>0.89454898939810712</c:v>
                      </c:pt>
                      <c:pt idx="21843">
                        <c:v>0.89458507424979383</c:v>
                      </c:pt>
                      <c:pt idx="21844">
                        <c:v>0.89462115720313196</c:v>
                      </c:pt>
                      <c:pt idx="21845">
                        <c:v>0.89465723825780774</c:v>
                      </c:pt>
                      <c:pt idx="21846">
                        <c:v>0.89469331741348945</c:v>
                      </c:pt>
                      <c:pt idx="21847">
                        <c:v>0.89472939466989998</c:v>
                      </c:pt>
                      <c:pt idx="21848">
                        <c:v>0.89476547002672602</c:v>
                      </c:pt>
                      <c:pt idx="21849">
                        <c:v>0.89480154348365382</c:v>
                      </c:pt>
                      <c:pt idx="21850">
                        <c:v>0.89483761504036963</c:v>
                      </c:pt>
                      <c:pt idx="21851">
                        <c:v>0.89487368469656015</c:v>
                      </c:pt>
                      <c:pt idx="21852">
                        <c:v>0.89490975245193005</c:v>
                      </c:pt>
                      <c:pt idx="21853">
                        <c:v>0.89494581830616582</c:v>
                      </c:pt>
                      <c:pt idx="21854">
                        <c:v>0.89498188225897235</c:v>
                      </c:pt>
                      <c:pt idx="21855">
                        <c:v>0.89501794430999881</c:v>
                      </c:pt>
                      <c:pt idx="21856">
                        <c:v>0.8950540044589872</c:v>
                      </c:pt>
                      <c:pt idx="21857">
                        <c:v>0.89509006270558689</c:v>
                      </c:pt>
                      <c:pt idx="21858">
                        <c:v>0.89512611904952144</c:v>
                      </c:pt>
                      <c:pt idx="21859">
                        <c:v>0.89516217349045868</c:v>
                      </c:pt>
                      <c:pt idx="21860">
                        <c:v>0.89519822602808463</c:v>
                      </c:pt>
                      <c:pt idx="21861">
                        <c:v>0.89523427666210464</c:v>
                      </c:pt>
                      <c:pt idx="21862">
                        <c:v>0.89527032539220497</c:v>
                      </c:pt>
                      <c:pt idx="21863">
                        <c:v>0.89530637221809006</c:v>
                      </c:pt>
                      <c:pt idx="21864">
                        <c:v>0.89534241713940999</c:v>
                      </c:pt>
                      <c:pt idx="21865">
                        <c:v>0.89537846015588785</c:v>
                      </c:pt>
                      <c:pt idx="21866">
                        <c:v>0.89541450126720989</c:v>
                      </c:pt>
                      <c:pt idx="21867">
                        <c:v>0.89545054047306238</c:v>
                      </c:pt>
                      <c:pt idx="21868">
                        <c:v>0.89548657777313223</c:v>
                      </c:pt>
                      <c:pt idx="21869">
                        <c:v>0.89552261316710546</c:v>
                      </c:pt>
                      <c:pt idx="21870">
                        <c:v>0.89555864665468699</c:v>
                      </c:pt>
                      <c:pt idx="21871">
                        <c:v>0.89559467823552619</c:v>
                      </c:pt>
                      <c:pt idx="21872">
                        <c:v>0.89563070790936483</c:v>
                      </c:pt>
                      <c:pt idx="21873">
                        <c:v>0.89566673567587096</c:v>
                      </c:pt>
                      <c:pt idx="21874">
                        <c:v>0.89570276153471262</c:v>
                      </c:pt>
                      <c:pt idx="21875">
                        <c:v>0.89573878548559449</c:v>
                      </c:pt>
                      <c:pt idx="21876">
                        <c:v>0.89577480752822147</c:v>
                      </c:pt>
                      <c:pt idx="21877">
                        <c:v>0.89581082766226139</c:v>
                      </c:pt>
                      <c:pt idx="21878">
                        <c:v>0.89584684588740049</c:v>
                      </c:pt>
                      <c:pt idx="21879">
                        <c:v>0.89588286220336255</c:v>
                      </c:pt>
                      <c:pt idx="21880">
                        <c:v>0.89591887660977831</c:v>
                      </c:pt>
                      <c:pt idx="21881">
                        <c:v>0.89595488910638954</c:v>
                      </c:pt>
                      <c:pt idx="21882">
                        <c:v>0.89599089969284584</c:v>
                      </c:pt>
                      <c:pt idx="21883">
                        <c:v>0.89602690836885168</c:v>
                      </c:pt>
                      <c:pt idx="21884">
                        <c:v>0.89606291513409397</c:v>
                      </c:pt>
                      <c:pt idx="21885">
                        <c:v>0.89609891998827718</c:v>
                      </c:pt>
                      <c:pt idx="21886">
                        <c:v>0.89613492293105068</c:v>
                      </c:pt>
                      <c:pt idx="21887">
                        <c:v>0.89617092396213827</c:v>
                      </c:pt>
                      <c:pt idx="21888">
                        <c:v>0.89620692308120731</c:v>
                      </c:pt>
                      <c:pt idx="21889">
                        <c:v>0.89624292028796315</c:v>
                      </c:pt>
                      <c:pt idx="21890">
                        <c:v>0.89627891558205497</c:v>
                      </c:pt>
                      <c:pt idx="21891">
                        <c:v>0.89631490896322497</c:v>
                      </c:pt>
                      <c:pt idx="21892">
                        <c:v>0.89635090043112187</c:v>
                      </c:pt>
                      <c:pt idx="21893">
                        <c:v>0.89638688998543259</c:v>
                      </c:pt>
                      <c:pt idx="21894">
                        <c:v>0.89642287762586181</c:v>
                      </c:pt>
                      <c:pt idx="21895">
                        <c:v>0.89645886335209557</c:v>
                      </c:pt>
                      <c:pt idx="21896">
                        <c:v>0.89649484716380279</c:v>
                      </c:pt>
                      <c:pt idx="21897">
                        <c:v>0.89653082906068726</c:v>
                      </c:pt>
                      <c:pt idx="21898">
                        <c:v>0.89656680904241748</c:v>
                      </c:pt>
                      <c:pt idx="21899">
                        <c:v>0.89660278710869812</c:v>
                      </c:pt>
                      <c:pt idx="21900">
                        <c:v>0.89663876325921543</c:v>
                      </c:pt>
                      <c:pt idx="21901">
                        <c:v>0.89667473749363791</c:v>
                      </c:pt>
                      <c:pt idx="21902">
                        <c:v>0.89671070981166956</c:v>
                      </c:pt>
                      <c:pt idx="21903">
                        <c:v>0.8967466802129973</c:v>
                      </c:pt>
                      <c:pt idx="21904">
                        <c:v>0.89678264869728919</c:v>
                      </c:pt>
                      <c:pt idx="21905">
                        <c:v>0.89681861526424966</c:v>
                      </c:pt>
                      <c:pt idx="21906">
                        <c:v>0.89685457991356543</c:v>
                      </c:pt>
                      <c:pt idx="21907">
                        <c:v>0.89689054264488566</c:v>
                      </c:pt>
                      <c:pt idx="21908">
                        <c:v>0.89692650345795233</c:v>
                      </c:pt>
                      <c:pt idx="21909">
                        <c:v>0.89696246235239641</c:v>
                      </c:pt>
                      <c:pt idx="21910">
                        <c:v>0.89699841932795965</c:v>
                      </c:pt>
                      <c:pt idx="21911">
                        <c:v>0.8970343743842728</c:v>
                      </c:pt>
                      <c:pt idx="21912">
                        <c:v>0.89707032752105986</c:v>
                      </c:pt>
                      <c:pt idx="21913">
                        <c:v>0.89710627873796955</c:v>
                      </c:pt>
                      <c:pt idx="21914">
                        <c:v>0.89714222803472543</c:v>
                      </c:pt>
                      <c:pt idx="21915">
                        <c:v>0.89717817541099554</c:v>
                      </c:pt>
                      <c:pt idx="21916">
                        <c:v>0.89721412086646612</c:v>
                      </c:pt>
                      <c:pt idx="21917">
                        <c:v>0.89725006440080524</c:v>
                      </c:pt>
                      <c:pt idx="21918">
                        <c:v>0.8972860060137362</c:v>
                      </c:pt>
                      <c:pt idx="21919">
                        <c:v>0.89732194570488977</c:v>
                      </c:pt>
                      <c:pt idx="21920">
                        <c:v>0.89735788347400791</c:v>
                      </c:pt>
                      <c:pt idx="21921">
                        <c:v>0.89739381932074003</c:v>
                      </c:pt>
                      <c:pt idx="21922">
                        <c:v>0.89742975324477259</c:v>
                      </c:pt>
                      <c:pt idx="21923">
                        <c:v>0.89746568524579184</c:v>
                      </c:pt>
                      <c:pt idx="21924">
                        <c:v>0.89750161532350292</c:v>
                      </c:pt>
                      <c:pt idx="21925">
                        <c:v>0.89753754347755477</c:v>
                      </c:pt>
                      <c:pt idx="21926">
                        <c:v>0.8975734697076525</c:v>
                      </c:pt>
                      <c:pt idx="21927">
                        <c:v>0.89760939401348283</c:v>
                      </c:pt>
                      <c:pt idx="21928">
                        <c:v>0.89764531639471334</c:v>
                      </c:pt>
                      <c:pt idx="21929">
                        <c:v>0.89768123685103007</c:v>
                      </c:pt>
                      <c:pt idx="21930">
                        <c:v>0.89771715538213859</c:v>
                      </c:pt>
                      <c:pt idx="21931">
                        <c:v>0.89775307198768783</c:v>
                      </c:pt>
                      <c:pt idx="21932">
                        <c:v>0.89778898666740137</c:v>
                      </c:pt>
                      <c:pt idx="21933">
                        <c:v>0.89782489942092858</c:v>
                      </c:pt>
                      <c:pt idx="21934">
                        <c:v>0.89786081024795594</c:v>
                      </c:pt>
                      <c:pt idx="21935">
                        <c:v>0.89789671914818792</c:v>
                      </c:pt>
                      <c:pt idx="21936">
                        <c:v>0.89793262612129299</c:v>
                      </c:pt>
                      <c:pt idx="21937">
                        <c:v>0.89796853116695696</c:v>
                      </c:pt>
                      <c:pt idx="21938">
                        <c:v>0.89800443428486676</c:v>
                      </c:pt>
                      <c:pt idx="21939">
                        <c:v>0.89804033547467133</c:v>
                      </c:pt>
                      <c:pt idx="21940">
                        <c:v>0.89807623473611287</c:v>
                      </c:pt>
                      <c:pt idx="21941">
                        <c:v>0.89811213206882234</c:v>
                      </c:pt>
                      <c:pt idx="21942">
                        <c:v>0.89814802747250422</c:v>
                      </c:pt>
                      <c:pt idx="21943">
                        <c:v>0.89818392094684518</c:v>
                      </c:pt>
                      <c:pt idx="21944">
                        <c:v>0.89821981249151328</c:v>
                      </c:pt>
                      <c:pt idx="21945">
                        <c:v>0.89825570210619454</c:v>
                      </c:pt>
                      <c:pt idx="21946">
                        <c:v>0.89829158979057544</c:v>
                      </c:pt>
                      <c:pt idx="21947">
                        <c:v>0.89832747554434245</c:v>
                      </c:pt>
                      <c:pt idx="21948">
                        <c:v>0.89836335936716361</c:v>
                      </c:pt>
                      <c:pt idx="21949">
                        <c:v>0.89839924125872495</c:v>
                      </c:pt>
                      <c:pt idx="21950">
                        <c:v>0.89843512121871294</c:v>
                      </c:pt>
                      <c:pt idx="21951">
                        <c:v>0.89847099924679585</c:v>
                      </c:pt>
                      <c:pt idx="21952">
                        <c:v>0.89850687534267837</c:v>
                      </c:pt>
                      <c:pt idx="21953">
                        <c:v>0.89854274950602808</c:v>
                      </c:pt>
                      <c:pt idx="21954">
                        <c:v>0.89857862173651348</c:v>
                      </c:pt>
                      <c:pt idx="21955">
                        <c:v>0.89861449203383881</c:v>
                      </c:pt>
                      <c:pt idx="21956">
                        <c:v>0.89865036039767232</c:v>
                      </c:pt>
                      <c:pt idx="21957">
                        <c:v>0.89868622682770027</c:v>
                      </c:pt>
                      <c:pt idx="21958">
                        <c:v>0.89872209132359071</c:v>
                      </c:pt>
                      <c:pt idx="21959">
                        <c:v>0.89875795388504831</c:v>
                      </c:pt>
                      <c:pt idx="21960">
                        <c:v>0.89879381451172291</c:v>
                      </c:pt>
                      <c:pt idx="21961">
                        <c:v>0.89882967320331875</c:v>
                      </c:pt>
                      <c:pt idx="21962">
                        <c:v>0.89886552995950431</c:v>
                      </c:pt>
                      <c:pt idx="21963">
                        <c:v>0.8989013847799654</c:v>
                      </c:pt>
                      <c:pt idx="21964">
                        <c:v>0.89893723766438915</c:v>
                      </c:pt>
                      <c:pt idx="21965">
                        <c:v>0.89897308861244274</c:v>
                      </c:pt>
                      <c:pt idx="21966">
                        <c:v>0.89900893762379464</c:v>
                      </c:pt>
                      <c:pt idx="21967">
                        <c:v>0.8990447846981493</c:v>
                      </c:pt>
                      <c:pt idx="21968">
                        <c:v>0.89908062983519299</c:v>
                      </c:pt>
                      <c:pt idx="21969">
                        <c:v>0.89911647303455733</c:v>
                      </c:pt>
                      <c:pt idx="21970">
                        <c:v>0.89915231429598341</c:v>
                      </c:pt>
                      <c:pt idx="21971">
                        <c:v>0.89918815361910287</c:v>
                      </c:pt>
                      <c:pt idx="21972">
                        <c:v>0.89922399100361994</c:v>
                      </c:pt>
                      <c:pt idx="21973">
                        <c:v>0.8992598264492031</c:v>
                      </c:pt>
                      <c:pt idx="21974">
                        <c:v>0.89929565995553817</c:v>
                      </c:pt>
                      <c:pt idx="21975">
                        <c:v>0.89933149152229319</c:v>
                      </c:pt>
                      <c:pt idx="21976">
                        <c:v>0.8993673211491735</c:v>
                      </c:pt>
                      <c:pt idx="21977">
                        <c:v>0.89940314883580941</c:v>
                      </c:pt>
                      <c:pt idx="21978">
                        <c:v>0.89943897458194333</c:v>
                      </c:pt>
                      <c:pt idx="21979">
                        <c:v>0.89947479838718714</c:v>
                      </c:pt>
                      <c:pt idx="21980">
                        <c:v>0.89951062025128303</c:v>
                      </c:pt>
                      <c:pt idx="21981">
                        <c:v>0.89954644017386198</c:v>
                      </c:pt>
                      <c:pt idx="21982">
                        <c:v>0.89958225815461001</c:v>
                      </c:pt>
                      <c:pt idx="21983">
                        <c:v>0.8996180741932327</c:v>
                      </c:pt>
                      <c:pt idx="21984">
                        <c:v>0.89965388828937853</c:v>
                      </c:pt>
                      <c:pt idx="21985">
                        <c:v>0.89968970044273466</c:v>
                      </c:pt>
                      <c:pt idx="21986">
                        <c:v>0.89972551065298711</c:v>
                      </c:pt>
                      <c:pt idx="21987">
                        <c:v>0.89976131891980393</c:v>
                      </c:pt>
                      <c:pt idx="21988">
                        <c:v>0.89979712524287114</c:v>
                      </c:pt>
                      <c:pt idx="21989">
                        <c:v>0.89983292962185746</c:v>
                      </c:pt>
                      <c:pt idx="21990">
                        <c:v>0.89986873205644824</c:v>
                      </c:pt>
                      <c:pt idx="21991">
                        <c:v>0.89990453254631197</c:v>
                      </c:pt>
                      <c:pt idx="21992">
                        <c:v>0.89994033109111671</c:v>
                      </c:pt>
                      <c:pt idx="21993">
                        <c:v>0.89997612769056712</c:v>
                      </c:pt>
                      <c:pt idx="21994">
                        <c:v>0.90001192234433103</c:v>
                      </c:pt>
                      <c:pt idx="21995">
                        <c:v>0.90004771505207626</c:v>
                      </c:pt>
                      <c:pt idx="21996">
                        <c:v>0.90008350581348928</c:v>
                      </c:pt>
                      <c:pt idx="21997">
                        <c:v>0.90011929462823814</c:v>
                      </c:pt>
                      <c:pt idx="21998">
                        <c:v>0.90015508149600931</c:v>
                      </c:pt>
                      <c:pt idx="21999">
                        <c:v>0.90019086641647039</c:v>
                      </c:pt>
                      <c:pt idx="22000">
                        <c:v>0.90022664938928942</c:v>
                      </c:pt>
                      <c:pt idx="22001">
                        <c:v>0.90026243041417109</c:v>
                      </c:pt>
                      <c:pt idx="22002">
                        <c:v>0.90029820949076522</c:v>
                      </c:pt>
                      <c:pt idx="22003">
                        <c:v>0.90033398661877651</c:v>
                      </c:pt>
                      <c:pt idx="22004">
                        <c:v>0.90036976179783546</c:v>
                      </c:pt>
                      <c:pt idx="22005">
                        <c:v>0.90040553502766629</c:v>
                      </c:pt>
                      <c:pt idx="22006">
                        <c:v>0.90044130630789909</c:v>
                      </c:pt>
                      <c:pt idx="22007">
                        <c:v>0.90047707563825763</c:v>
                      </c:pt>
                      <c:pt idx="22008">
                        <c:v>0.90051284301839152</c:v>
                      </c:pt>
                      <c:pt idx="22009">
                        <c:v>0.90054860844796814</c:v>
                      </c:pt>
                      <c:pt idx="22010">
                        <c:v>0.90058437192667418</c:v>
                      </c:pt>
                      <c:pt idx="22011">
                        <c:v>0.90062013345419611</c:v>
                      </c:pt>
                      <c:pt idx="22012">
                        <c:v>0.90065589303018312</c:v>
                      </c:pt>
                      <c:pt idx="22013">
                        <c:v>0.90069165065434031</c:v>
                      </c:pt>
                      <c:pt idx="22014">
                        <c:v>0.90072740632631687</c:v>
                      </c:pt>
                      <c:pt idx="22015">
                        <c:v>0.90076316004579948</c:v>
                      </c:pt>
                      <c:pt idx="22016">
                        <c:v>0.90079891181245575</c:v>
                      </c:pt>
                      <c:pt idx="22017">
                        <c:v>0.90083466162597214</c:v>
                      </c:pt>
                      <c:pt idx="22018">
                        <c:v>0.90087040948601671</c:v>
                      </c:pt>
                      <c:pt idx="22019">
                        <c:v>0.9009061553922757</c:v>
                      </c:pt>
                      <c:pt idx="22020">
                        <c:v>0.9009418993443985</c:v>
                      </c:pt>
                      <c:pt idx="22021">
                        <c:v>0.90097764134209002</c:v>
                      </c:pt>
                      <c:pt idx="22022">
                        <c:v>0.90101338138499987</c:v>
                      </c:pt>
                      <c:pt idx="22023">
                        <c:v>0.90104911947279565</c:v>
                      </c:pt>
                      <c:pt idx="22024">
                        <c:v>0.90108485560518248</c:v>
                      </c:pt>
                      <c:pt idx="22025">
                        <c:v>0.90112058978182819</c:v>
                      </c:pt>
                      <c:pt idx="22026">
                        <c:v>0.90115632200238194</c:v>
                      </c:pt>
                      <c:pt idx="22027">
                        <c:v>0.90119205226653043</c:v>
                      </c:pt>
                      <c:pt idx="22028">
                        <c:v>0.90122778057396014</c:v>
                      </c:pt>
                      <c:pt idx="22029">
                        <c:v>0.90126350692432022</c:v>
                      </c:pt>
                      <c:pt idx="22030">
                        <c:v>0.9012992313173156</c:v>
                      </c:pt>
                      <c:pt idx="22031">
                        <c:v>0.90133495375257722</c:v>
                      </c:pt>
                      <c:pt idx="22032">
                        <c:v>0.90137067422982842</c:v>
                      </c:pt>
                      <c:pt idx="22033">
                        <c:v>0.90140639274870016</c:v>
                      </c:pt>
                      <c:pt idx="22034">
                        <c:v>0.90144210930889757</c:v>
                      </c:pt>
                      <c:pt idx="22035">
                        <c:v>0.90147782391005116</c:v>
                      </c:pt>
                      <c:pt idx="22036">
                        <c:v>0.90151353655188449</c:v>
                      </c:pt>
                      <c:pt idx="22037">
                        <c:v>0.90154924723404695</c:v>
                      </c:pt>
                      <c:pt idx="22038">
                        <c:v>0.90158495595620636</c:v>
                      </c:pt>
                      <c:pt idx="22039">
                        <c:v>0.90162066271803076</c:v>
                      </c:pt>
                      <c:pt idx="22040">
                        <c:v>0.90165636751920664</c:v>
                      </c:pt>
                      <c:pt idx="22041">
                        <c:v>0.90169207035940158</c:v>
                      </c:pt>
                      <c:pt idx="22042">
                        <c:v>0.90172777123830228</c:v>
                      </c:pt>
                      <c:pt idx="22043">
                        <c:v>0.90176347015555791</c:v>
                      </c:pt>
                      <c:pt idx="22044">
                        <c:v>0.90179916711083674</c:v>
                      </c:pt>
                      <c:pt idx="22045">
                        <c:v>0.90183486210382457</c:v>
                      </c:pt>
                      <c:pt idx="22046">
                        <c:v>0.90187055513420833</c:v>
                      </c:pt>
                      <c:pt idx="22047">
                        <c:v>0.90190624620163717</c:v>
                      </c:pt>
                      <c:pt idx="22048">
                        <c:v>0.90194193530577915</c:v>
                      </c:pt>
                      <c:pt idx="22049">
                        <c:v>0.90197762244632029</c:v>
                      </c:pt>
                      <c:pt idx="22050">
                        <c:v>0.90201330762292908</c:v>
                      </c:pt>
                      <c:pt idx="22051">
                        <c:v>0.9020489908352729</c:v>
                      </c:pt>
                      <c:pt idx="22052">
                        <c:v>0.90208467208303844</c:v>
                      </c:pt>
                      <c:pt idx="22053">
                        <c:v>0.90212035136585667</c:v>
                      </c:pt>
                      <c:pt idx="22054">
                        <c:v>0.90215602868345068</c:v>
                      </c:pt>
                      <c:pt idx="22055">
                        <c:v>0.90219170403545146</c:v>
                      </c:pt>
                      <c:pt idx="22056">
                        <c:v>0.90222737742154568</c:v>
                      </c:pt>
                      <c:pt idx="22057">
                        <c:v>0.90226304884141939</c:v>
                      </c:pt>
                      <c:pt idx="22058">
                        <c:v>0.90229871829470354</c:v>
                      </c:pt>
                      <c:pt idx="22059">
                        <c:v>0.90233438578110325</c:v>
                      </c:pt>
                      <c:pt idx="22060">
                        <c:v>0.90237005130028658</c:v>
                      </c:pt>
                      <c:pt idx="22061">
                        <c:v>0.90240571485190224</c:v>
                      </c:pt>
                      <c:pt idx="22062">
                        <c:v>0.90244137643563738</c:v>
                      </c:pt>
                      <c:pt idx="22063">
                        <c:v>0.90247703605114094</c:v>
                      </c:pt>
                      <c:pt idx="22064">
                        <c:v>0.90251269369811804</c:v>
                      </c:pt>
                      <c:pt idx="22065">
                        <c:v>0.90254834937621808</c:v>
                      </c:pt>
                      <c:pt idx="22066">
                        <c:v>0.9025840030851271</c:v>
                      </c:pt>
                      <c:pt idx="22067">
                        <c:v>0.90261965482447626</c:v>
                      </c:pt>
                      <c:pt idx="22068">
                        <c:v>0.9026553045939707</c:v>
                      </c:pt>
                      <c:pt idx="22069">
                        <c:v>0.90269095239327823</c:v>
                      </c:pt>
                      <c:pt idx="22070">
                        <c:v>0.90272659822204782</c:v>
                      </c:pt>
                      <c:pt idx="22071">
                        <c:v>0.90276224207996658</c:v>
                      </c:pt>
                      <c:pt idx="22072">
                        <c:v>0.90279788396670169</c:v>
                      </c:pt>
                      <c:pt idx="22073">
                        <c:v>0.90283352388190297</c:v>
                      </c:pt>
                      <c:pt idx="22074">
                        <c:v>0.90286916182525667</c:v>
                      </c:pt>
                      <c:pt idx="22075">
                        <c:v>0.90290479779644928</c:v>
                      </c:pt>
                      <c:pt idx="22076">
                        <c:v>0.90294043179511174</c:v>
                      </c:pt>
                      <c:pt idx="22077">
                        <c:v>0.90297606382093032</c:v>
                      </c:pt>
                      <c:pt idx="22078">
                        <c:v>0.90301169387359148</c:v>
                      </c:pt>
                      <c:pt idx="22079">
                        <c:v>0.90304732195272641</c:v>
                      </c:pt>
                      <c:pt idx="22080">
                        <c:v>0.90308294805803957</c:v>
                      </c:pt>
                      <c:pt idx="22081">
                        <c:v>0.90311857218916192</c:v>
                      </c:pt>
                      <c:pt idx="22082">
                        <c:v>0.90315419434579858</c:v>
                      </c:pt>
                      <c:pt idx="22083">
                        <c:v>0.90318981452759872</c:v>
                      </c:pt>
                      <c:pt idx="22084">
                        <c:v>0.90322543273424927</c:v>
                      </c:pt>
                      <c:pt idx="22085">
                        <c:v>0.90326104896538051</c:v>
                      </c:pt>
                      <c:pt idx="22086">
                        <c:v>0.90329666322069757</c:v>
                      </c:pt>
                      <c:pt idx="22087">
                        <c:v>0.90333227549984985</c:v>
                      </c:pt>
                      <c:pt idx="22088">
                        <c:v>0.90336788580250516</c:v>
                      </c:pt>
                      <c:pt idx="22089">
                        <c:v>0.90340349412833176</c:v>
                      </c:pt>
                      <c:pt idx="22090">
                        <c:v>0.90343910047699727</c:v>
                      </c:pt>
                      <c:pt idx="22091">
                        <c:v>0.90347470484818815</c:v>
                      </c:pt>
                      <c:pt idx="22092">
                        <c:v>0.90351030724153514</c:v>
                      </c:pt>
                      <c:pt idx="22093">
                        <c:v>0.90354590765674314</c:v>
                      </c:pt>
                      <c:pt idx="22094">
                        <c:v>0.90358150609344356</c:v>
                      </c:pt>
                      <c:pt idx="22095">
                        <c:v>0.90361710255132244</c:v>
                      </c:pt>
                      <c:pt idx="22096">
                        <c:v>0.90365269703004736</c:v>
                      </c:pt>
                      <c:pt idx="22097">
                        <c:v>0.90368828952928681</c:v>
                      </c:pt>
                      <c:pt idx="22098">
                        <c:v>0.90372388004868998</c:v>
                      </c:pt>
                      <c:pt idx="22099">
                        <c:v>0.90375946858796175</c:v>
                      </c:pt>
                      <c:pt idx="22100">
                        <c:v>0.90379505514671443</c:v>
                      </c:pt>
                      <c:pt idx="22101">
                        <c:v>0.90383063972465294</c:v>
                      </c:pt>
                      <c:pt idx="22102">
                        <c:v>0.90386622232144531</c:v>
                      </c:pt>
                      <c:pt idx="22103">
                        <c:v>0.90390180293674116</c:v>
                      </c:pt>
                      <c:pt idx="22104">
                        <c:v>0.90393738157018921</c:v>
                      </c:pt>
                      <c:pt idx="22105">
                        <c:v>0.90397295822149504</c:v>
                      </c:pt>
                      <c:pt idx="22106">
                        <c:v>0.9040085328903078</c:v>
                      </c:pt>
                      <c:pt idx="22107">
                        <c:v>0.90404410557629533</c:v>
                      </c:pt>
                      <c:pt idx="22108">
                        <c:v>0.90407967627910746</c:v>
                      </c:pt>
                      <c:pt idx="22109">
                        <c:v>0.90411524499842977</c:v>
                      </c:pt>
                      <c:pt idx="22110">
                        <c:v>0.90415081173391232</c:v>
                      </c:pt>
                      <c:pt idx="22111">
                        <c:v>0.90418637648524136</c:v>
                      </c:pt>
                      <c:pt idx="22112">
                        <c:v>0.90422193925206629</c:v>
                      </c:pt>
                      <c:pt idx="22113">
                        <c:v>0.90425750003403649</c:v>
                      </c:pt>
                      <c:pt idx="22114">
                        <c:v>0.90429305883085687</c:v>
                      </c:pt>
                      <c:pt idx="22115">
                        <c:v>0.90432861564215838</c:v>
                      </c:pt>
                      <c:pt idx="22116">
                        <c:v>0.90436417046760886</c:v>
                      </c:pt>
                      <c:pt idx="22117">
                        <c:v>0.90439972330689478</c:v>
                      </c:pt>
                      <c:pt idx="22118">
                        <c:v>0.90443527415966551</c:v>
                      </c:pt>
                      <c:pt idx="22119">
                        <c:v>0.9044708230255889</c:v>
                      </c:pt>
                      <c:pt idx="22120">
                        <c:v>0.90450636990433297</c:v>
                      </c:pt>
                      <c:pt idx="22121">
                        <c:v>0.90454191479554713</c:v>
                      </c:pt>
                      <c:pt idx="22122">
                        <c:v>0.90457745769889941</c:v>
                      </c:pt>
                      <c:pt idx="22123">
                        <c:v>0.90461299861407585</c:v>
                      </c:pt>
                      <c:pt idx="22124">
                        <c:v>0.90464853754070762</c:v>
                      </c:pt>
                      <c:pt idx="22125">
                        <c:v>0.90468407447848098</c:v>
                      </c:pt>
                      <c:pt idx="22126">
                        <c:v>0.90471960942706398</c:v>
                      </c:pt>
                      <c:pt idx="22127">
                        <c:v>0.90475514238610599</c:v>
                      </c:pt>
                      <c:pt idx="22128">
                        <c:v>0.90479067335527508</c:v>
                      </c:pt>
                      <c:pt idx="22129">
                        <c:v>0.9048262023342204</c:v>
                      </c:pt>
                      <c:pt idx="22130">
                        <c:v>0.90486172932262821</c:v>
                      </c:pt>
                      <c:pt idx="22131">
                        <c:v>0.90489725432016677</c:v>
                      </c:pt>
                      <c:pt idx="22132">
                        <c:v>0.90493277732646682</c:v>
                      </c:pt>
                      <c:pt idx="22133">
                        <c:v>0.90496829834121506</c:v>
                      </c:pt>
                      <c:pt idx="22134">
                        <c:v>0.90500381736406044</c:v>
                      </c:pt>
                      <c:pt idx="22135">
                        <c:v>0.90503933439468964</c:v>
                      </c:pt>
                      <c:pt idx="22136">
                        <c:v>0.90507484943275207</c:v>
                      </c:pt>
                      <c:pt idx="22137">
                        <c:v>0.90511036247789711</c:v>
                      </c:pt>
                      <c:pt idx="22138">
                        <c:v>0.90514587352979259</c:v>
                      </c:pt>
                      <c:pt idx="22139">
                        <c:v>0.90518138258812497</c:v>
                      </c:pt>
                      <c:pt idx="22140">
                        <c:v>0.90521688965252523</c:v>
                      </c:pt>
                      <c:pt idx="22141">
                        <c:v>0.90525239472266117</c:v>
                      </c:pt>
                      <c:pt idx="22142">
                        <c:v>0.90528789779821928</c:v>
                      </c:pt>
                      <c:pt idx="22143">
                        <c:v>0.90532339887883029</c:v>
                      </c:pt>
                      <c:pt idx="22144">
                        <c:v>0.9053588979641809</c:v>
                      </c:pt>
                      <c:pt idx="22145">
                        <c:v>0.90539439505392028</c:v>
                      </c:pt>
                      <c:pt idx="22146">
                        <c:v>0.90542989014771647</c:v>
                      </c:pt>
                      <c:pt idx="22147">
                        <c:v>0.90546538324521886</c:v>
                      </c:pt>
                      <c:pt idx="22148">
                        <c:v>0.9055008743460955</c:v>
                      </c:pt>
                      <c:pt idx="22149">
                        <c:v>0.90553636345001398</c:v>
                      </c:pt>
                      <c:pt idx="22150">
                        <c:v>0.90557185055664258</c:v>
                      </c:pt>
                      <c:pt idx="22151">
                        <c:v>0.9056073356656118</c:v>
                      </c:pt>
                      <c:pt idx="22152">
                        <c:v>0.90564281877660835</c:v>
                      </c:pt>
                      <c:pt idx="22153">
                        <c:v>0.90567829988928161</c:v>
                      </c:pt>
                      <c:pt idx="22154">
                        <c:v>0.90571377900329941</c:v>
                      </c:pt>
                      <c:pt idx="22155">
                        <c:v>0.90574925611832957</c:v>
                      </c:pt>
                      <c:pt idx="22156">
                        <c:v>0.90578473123400305</c:v>
                      </c:pt>
                      <c:pt idx="22157">
                        <c:v>0.90582020435002519</c:v>
                      </c:pt>
                      <c:pt idx="22158">
                        <c:v>0.90585567546600787</c:v>
                      </c:pt>
                      <c:pt idx="22159">
                        <c:v>0.90589114458165598</c:v>
                      </c:pt>
                      <c:pt idx="22160">
                        <c:v>0.90592661169660094</c:v>
                      </c:pt>
                      <c:pt idx="22161">
                        <c:v>0.90596207681051011</c:v>
                      </c:pt>
                      <c:pt idx="22162">
                        <c:v>0.90599753992303333</c:v>
                      </c:pt>
                      <c:pt idx="22163">
                        <c:v>0.90603300103385687</c:v>
                      </c:pt>
                      <c:pt idx="22164">
                        <c:v>0.90606846014262987</c:v>
                      </c:pt>
                      <c:pt idx="22165">
                        <c:v>0.90610391724898354</c:v>
                      </c:pt>
                      <c:pt idx="22166">
                        <c:v>0.90613937235262276</c:v>
                      </c:pt>
                      <c:pt idx="22167">
                        <c:v>0.90617482545317851</c:v>
                      </c:pt>
                      <c:pt idx="22168">
                        <c:v>0.90621027655031838</c:v>
                      </c:pt>
                      <c:pt idx="22169">
                        <c:v>0.90624572564371086</c:v>
                      </c:pt>
                      <c:pt idx="22170">
                        <c:v>0.90628117273298603</c:v>
                      </c:pt>
                      <c:pt idx="22171">
                        <c:v>0.90631661781783102</c:v>
                      </c:pt>
                      <c:pt idx="22172">
                        <c:v>0.906352060897895</c:v>
                      </c:pt>
                      <c:pt idx="22173">
                        <c:v>0.90638750197284601</c:v>
                      </c:pt>
                      <c:pt idx="22174">
                        <c:v>0.90642294104233323</c:v>
                      </c:pt>
                      <c:pt idx="22175">
                        <c:v>0.90645837810600605</c:v>
                      </c:pt>
                      <c:pt idx="22176">
                        <c:v>0.90649381316353272</c:v>
                      </c:pt>
                      <c:pt idx="22177">
                        <c:v>0.90652924621458086</c:v>
                      </c:pt>
                      <c:pt idx="22178">
                        <c:v>0.90656467725880008</c:v>
                      </c:pt>
                      <c:pt idx="22179">
                        <c:v>0.90660010629585819</c:v>
                      </c:pt>
                      <c:pt idx="22180">
                        <c:v>0.90663553332538593</c:v>
                      </c:pt>
                      <c:pt idx="22181">
                        <c:v>0.90667095834707001</c:v>
                      </c:pt>
                      <c:pt idx="22182">
                        <c:v>0.90670638136055959</c:v>
                      </c:pt>
                      <c:pt idx="22183">
                        <c:v>0.9067418023655045</c:v>
                      </c:pt>
                      <c:pt idx="22184">
                        <c:v>0.9067772213615537</c:v>
                      </c:pt>
                      <c:pt idx="22185">
                        <c:v>0.90681263834841208</c:v>
                      </c:pt>
                      <c:pt idx="22186">
                        <c:v>0.90684805332569263</c:v>
                      </c:pt>
                      <c:pt idx="22187">
                        <c:v>0.90688346629306249</c:v>
                      </c:pt>
                      <c:pt idx="22188">
                        <c:v>0.90691887725017173</c:v>
                      </c:pt>
                      <c:pt idx="22189">
                        <c:v>0.90695428619670637</c:v>
                      </c:pt>
                      <c:pt idx="22190">
                        <c:v>0.90698969313229783</c:v>
                      </c:pt>
                      <c:pt idx="22191">
                        <c:v>0.90702509805661324</c:v>
                      </c:pt>
                      <c:pt idx="22192">
                        <c:v>0.90706050096930269</c:v>
                      </c:pt>
                      <c:pt idx="22193">
                        <c:v>0.9070959018700151</c:v>
                      </c:pt>
                      <c:pt idx="22194">
                        <c:v>0.90713130075843718</c:v>
                      </c:pt>
                      <c:pt idx="22195">
                        <c:v>0.90716669763419966</c:v>
                      </c:pt>
                      <c:pt idx="22196">
                        <c:v>0.90720209249697081</c:v>
                      </c:pt>
                      <c:pt idx="22197">
                        <c:v>0.90723748534640003</c:v>
                      </c:pt>
                      <c:pt idx="22198">
                        <c:v>0.90727287618213603</c:v>
                      </c:pt>
                      <c:pt idx="22199">
                        <c:v>0.90730826500386619</c:v>
                      </c:pt>
                      <c:pt idx="22200">
                        <c:v>0.90734365181122056</c:v>
                      </c:pt>
                      <c:pt idx="22201">
                        <c:v>0.90737903660384922</c:v>
                      </c:pt>
                      <c:pt idx="22202">
                        <c:v>0.90741441938141976</c:v>
                      </c:pt>
                      <c:pt idx="22203">
                        <c:v>0.90744980014360022</c:v>
                      </c:pt>
                      <c:pt idx="22204">
                        <c:v>0.90748517889002134</c:v>
                      </c:pt>
                      <c:pt idx="22205">
                        <c:v>0.90752055562035117</c:v>
                      </c:pt>
                      <c:pt idx="22206">
                        <c:v>0.90755593033425774</c:v>
                      </c:pt>
                      <c:pt idx="22207">
                        <c:v>0.90759130303137181</c:v>
                      </c:pt>
                      <c:pt idx="22208">
                        <c:v>0.90762667371136119</c:v>
                      </c:pt>
                      <c:pt idx="22209">
                        <c:v>0.90766204237389414</c:v>
                      </c:pt>
                      <c:pt idx="22210">
                        <c:v>0.90769740901858254</c:v>
                      </c:pt>
                      <c:pt idx="22211">
                        <c:v>0.90773277364513194</c:v>
                      </c:pt>
                      <c:pt idx="22212">
                        <c:v>0.90776813625317287</c:v>
                      </c:pt>
                      <c:pt idx="22213">
                        <c:v>0.90780349684235473</c:v>
                      </c:pt>
                      <c:pt idx="22214">
                        <c:v>0.90783885541236442</c:v>
                      </c:pt>
                      <c:pt idx="22215">
                        <c:v>0.90787421196281359</c:v>
                      </c:pt>
                      <c:pt idx="22216">
                        <c:v>0.90790956649337051</c:v>
                      </c:pt>
                      <c:pt idx="22217">
                        <c:v>0.90794491900370344</c:v>
                      </c:pt>
                      <c:pt idx="22218">
                        <c:v>0.90798026949346133</c:v>
                      </c:pt>
                      <c:pt idx="22219">
                        <c:v>0.90801561796227515</c:v>
                      </c:pt>
                      <c:pt idx="22220">
                        <c:v>0.90805096440983157</c:v>
                      </c:pt>
                      <c:pt idx="22221">
                        <c:v>0.90808630883577979</c:v>
                      </c:pt>
                      <c:pt idx="22222">
                        <c:v>0.90812165123975097</c:v>
                      </c:pt>
                      <c:pt idx="22223">
                        <c:v>0.90815699162141272</c:v>
                      </c:pt>
                      <c:pt idx="22224">
                        <c:v>0.90819232998043309</c:v>
                      </c:pt>
                      <c:pt idx="22225">
                        <c:v>0.90822766631644303</c:v>
                      </c:pt>
                      <c:pt idx="22226">
                        <c:v>0.90826300062911058</c:v>
                      </c:pt>
                      <c:pt idx="22227">
                        <c:v>0.9082983329180665</c:v>
                      </c:pt>
                      <c:pt idx="22228">
                        <c:v>0.90833366318299724</c:v>
                      </c:pt>
                      <c:pt idx="22229">
                        <c:v>0.9083689914235149</c:v>
                      </c:pt>
                      <c:pt idx="22230">
                        <c:v>0.90840431763932505</c:v>
                      </c:pt>
                      <c:pt idx="22231">
                        <c:v>0.90843964183003978</c:v>
                      </c:pt>
                      <c:pt idx="22232">
                        <c:v>0.90847496399530825</c:v>
                      </c:pt>
                      <c:pt idx="22233">
                        <c:v>0.90851028413481738</c:v>
                      </c:pt>
                      <c:pt idx="22234">
                        <c:v>0.90854560224819769</c:v>
                      </c:pt>
                      <c:pt idx="22235">
                        <c:v>0.90858091833509902</c:v>
                      </c:pt>
                      <c:pt idx="22236">
                        <c:v>0.90861623239518874</c:v>
                      </c:pt>
                      <c:pt idx="22237">
                        <c:v>0.90865154442809826</c:v>
                      </c:pt>
                      <c:pt idx="22238">
                        <c:v>0.90868685443349495</c:v>
                      </c:pt>
                      <c:pt idx="22239">
                        <c:v>0.90872216241104753</c:v>
                      </c:pt>
                      <c:pt idx="22240">
                        <c:v>0.90875746836036764</c:v>
                      </c:pt>
                      <c:pt idx="22241">
                        <c:v>0.90879277228112354</c:v>
                      </c:pt>
                      <c:pt idx="22242">
                        <c:v>0.90882807417298328</c:v>
                      </c:pt>
                      <c:pt idx="22243">
                        <c:v>0.9088633740355776</c:v>
                      </c:pt>
                      <c:pt idx="22244">
                        <c:v>0.90889867186855566</c:v>
                      </c:pt>
                      <c:pt idx="22245">
                        <c:v>0.90893396767158618</c:v>
                      </c:pt>
                      <c:pt idx="22246">
                        <c:v>0.90896926144431789</c:v>
                      </c:pt>
                      <c:pt idx="22247">
                        <c:v>0.90900455318640039</c:v>
                      </c:pt>
                      <c:pt idx="22248">
                        <c:v>0.90903984289748307</c:v>
                      </c:pt>
                      <c:pt idx="22249">
                        <c:v>0.90907513057721534</c:v>
                      </c:pt>
                      <c:pt idx="22250">
                        <c:v>0.90911041622524702</c:v>
                      </c:pt>
                      <c:pt idx="22251">
                        <c:v>0.90914569984122684</c:v>
                      </c:pt>
                      <c:pt idx="22252">
                        <c:v>0.90918098142480464</c:v>
                      </c:pt>
                      <c:pt idx="22253">
                        <c:v>0.9092162609756298</c:v>
                      </c:pt>
                      <c:pt idx="22254">
                        <c:v>0.90925153849337037</c:v>
                      </c:pt>
                      <c:pt idx="22255">
                        <c:v>0.9092868139776753</c:v>
                      </c:pt>
                      <c:pt idx="22256">
                        <c:v>0.90932208742815757</c:v>
                      </c:pt>
                      <c:pt idx="22257">
                        <c:v>0.90935735884452185</c:v>
                      </c:pt>
                      <c:pt idx="22258">
                        <c:v>0.90939262822636202</c:v>
                      </c:pt>
                      <c:pt idx="22259">
                        <c:v>0.90942789557338299</c:v>
                      </c:pt>
                      <c:pt idx="22260">
                        <c:v>0.90946316088517887</c:v>
                      </c:pt>
                      <c:pt idx="22261">
                        <c:v>0.90949842416145454</c:v>
                      </c:pt>
                      <c:pt idx="22262">
                        <c:v>0.90953368540182211</c:v>
                      </c:pt>
                      <c:pt idx="22263">
                        <c:v>0.90956894460595006</c:v>
                      </c:pt>
                      <c:pt idx="22264">
                        <c:v>0.90960420177346868</c:v>
                      </c:pt>
                      <c:pt idx="22265">
                        <c:v>0.90963945690402781</c:v>
                      </c:pt>
                      <c:pt idx="22266">
                        <c:v>0.90967470999731392</c:v>
                      </c:pt>
                      <c:pt idx="22267">
                        <c:v>0.90970996105293933</c:v>
                      </c:pt>
                      <c:pt idx="22268">
                        <c:v>0.9097452100705532</c:v>
                      </c:pt>
                      <c:pt idx="22269">
                        <c:v>0.9097804570498238</c:v>
                      </c:pt>
                      <c:pt idx="22270">
                        <c:v>0.90981570199038209</c:v>
                      </c:pt>
                      <c:pt idx="22271">
                        <c:v>0.90985094489189544</c:v>
                      </c:pt>
                      <c:pt idx="22272">
                        <c:v>0.90988618575399527</c:v>
                      </c:pt>
                      <c:pt idx="22273">
                        <c:v>0.90992142457633118</c:v>
                      </c:pt>
                      <c:pt idx="22274">
                        <c:v>0.90995666135857056</c:v>
                      </c:pt>
                      <c:pt idx="22275">
                        <c:v>0.90999189610034459</c:v>
                      </c:pt>
                      <c:pt idx="22276">
                        <c:v>0.91002712880130288</c:v>
                      </c:pt>
                      <c:pt idx="22277">
                        <c:v>0.91006235946109459</c:v>
                      </c:pt>
                      <c:pt idx="22278">
                        <c:v>0.91009758807936936</c:v>
                      </c:pt>
                      <c:pt idx="22279">
                        <c:v>0.91013281465577611</c:v>
                      </c:pt>
                      <c:pt idx="22280">
                        <c:v>0.91016803918994649</c:v>
                      </c:pt>
                      <c:pt idx="22281">
                        <c:v>0.91020326168156629</c:v>
                      </c:pt>
                      <c:pt idx="22282">
                        <c:v>0.91023848213024849</c:v>
                      </c:pt>
                      <c:pt idx="22283">
                        <c:v>0.91027370053564205</c:v>
                      </c:pt>
                      <c:pt idx="22284">
                        <c:v>0.91030891689741522</c:v>
                      </c:pt>
                      <c:pt idx="22285">
                        <c:v>0.91034413121519875</c:v>
                      </c:pt>
                      <c:pt idx="22286">
                        <c:v>0.91037934348864225</c:v>
                      </c:pt>
                      <c:pt idx="22287">
                        <c:v>0.91041455371739488</c:v>
                      </c:pt>
                      <c:pt idx="22288">
                        <c:v>0.91044976190110605</c:v>
                      </c:pt>
                      <c:pt idx="22289">
                        <c:v>0.91048496803940693</c:v>
                      </c:pt>
                      <c:pt idx="22290">
                        <c:v>0.91052017213196557</c:v>
                      </c:pt>
                      <c:pt idx="22291">
                        <c:v>0.91055537417843091</c:v>
                      </c:pt>
                      <c:pt idx="22292">
                        <c:v>0.91059057417843414</c:v>
                      </c:pt>
                      <c:pt idx="22293">
                        <c:v>0.91062577213160623</c:v>
                      </c:pt>
                      <c:pt idx="22294">
                        <c:v>0.91066096803763386</c:v>
                      </c:pt>
                      <c:pt idx="22295">
                        <c:v>0.91069616189612868</c:v>
                      </c:pt>
                      <c:pt idx="22296">
                        <c:v>0.91073135370675939</c:v>
                      </c:pt>
                      <c:pt idx="22297">
                        <c:v>0.91076654346915653</c:v>
                      </c:pt>
                      <c:pt idx="22298">
                        <c:v>0.9108017311829697</c:v>
                      </c:pt>
                      <c:pt idx="22299">
                        <c:v>0.91083691684786672</c:v>
                      </c:pt>
                      <c:pt idx="22300">
                        <c:v>0.9108721004634599</c:v>
                      </c:pt>
                      <c:pt idx="22301">
                        <c:v>0.91090728202939908</c:v>
                      </c:pt>
                      <c:pt idx="22302">
                        <c:v>0.91094246154535163</c:v>
                      </c:pt>
                      <c:pt idx="22303">
                        <c:v>0.91097763901094897</c:v>
                      </c:pt>
                      <c:pt idx="22304">
                        <c:v>0.91101281442582183</c:v>
                      </c:pt>
                      <c:pt idx="22305">
                        <c:v>0.91104798778965645</c:v>
                      </c:pt>
                      <c:pt idx="22306">
                        <c:v>0.91108315910204718</c:v>
                      </c:pt>
                      <c:pt idx="22307">
                        <c:v>0.91111832836268003</c:v>
                      </c:pt>
                      <c:pt idx="22308">
                        <c:v>0.91115349557116754</c:v>
                      </c:pt>
                      <c:pt idx="22309">
                        <c:v>0.9111886607271964</c:v>
                      </c:pt>
                      <c:pt idx="22310">
                        <c:v>0.91122382383036027</c:v>
                      </c:pt>
                      <c:pt idx="22311">
                        <c:v>0.91125898488032719</c:v>
                      </c:pt>
                      <c:pt idx="22312">
                        <c:v>0.91129414387676499</c:v>
                      </c:pt>
                      <c:pt idx="22313">
                        <c:v>0.9113293008192862</c:v>
                      </c:pt>
                      <c:pt idx="22314">
                        <c:v>0.91136445570754043</c:v>
                      </c:pt>
                      <c:pt idx="22315">
                        <c:v>0.91139960854117663</c:v>
                      </c:pt>
                      <c:pt idx="22316">
                        <c:v>0.91143475931982598</c:v>
                      </c:pt>
                      <c:pt idx="22317">
                        <c:v>0.91146990804315653</c:v>
                      </c:pt>
                      <c:pt idx="22318">
                        <c:v>0.91150505471079923</c:v>
                      </c:pt>
                      <c:pt idx="22319">
                        <c:v>0.91154019932238439</c:v>
                      </c:pt>
                      <c:pt idx="22320">
                        <c:v>0.91157534187758094</c:v>
                      </c:pt>
                      <c:pt idx="22321">
                        <c:v>0.91161048237601916</c:v>
                      </c:pt>
                      <c:pt idx="22322">
                        <c:v>0.91164562081734846</c:v>
                      </c:pt>
                      <c:pt idx="22323">
                        <c:v>0.91168075720120023</c:v>
                      </c:pt>
                      <c:pt idx="22324">
                        <c:v>0.91171589152722321</c:v>
                      </c:pt>
                      <c:pt idx="22325">
                        <c:v>0.91175102379506745</c:v>
                      </c:pt>
                      <c:pt idx="22326">
                        <c:v>0.91178615400436369</c:v>
                      </c:pt>
                      <c:pt idx="22327">
                        <c:v>0.9118212821547611</c:v>
                      </c:pt>
                      <c:pt idx="22328">
                        <c:v>0.91185640824589109</c:v>
                      </c:pt>
                      <c:pt idx="22329">
                        <c:v>0.91189153227742126</c:v>
                      </c:pt>
                      <c:pt idx="22330">
                        <c:v>0.91192665424898256</c:v>
                      </c:pt>
                      <c:pt idx="22331">
                        <c:v>0.91196177416020618</c:v>
                      </c:pt>
                      <c:pt idx="22332">
                        <c:v>0.91199689201074108</c:v>
                      </c:pt>
                      <c:pt idx="22333">
                        <c:v>0.91203200780021865</c:v>
                      </c:pt>
                      <c:pt idx="22334">
                        <c:v>0.91206712152830627</c:v>
                      </c:pt>
                      <c:pt idx="22335">
                        <c:v>0.91210223319463557</c:v>
                      </c:pt>
                      <c:pt idx="22336">
                        <c:v>0.91213734279883707</c:v>
                      </c:pt>
                      <c:pt idx="22337">
                        <c:v>0.91217245034056016</c:v>
                      </c:pt>
                      <c:pt idx="22338">
                        <c:v>0.91220755581945445</c:v>
                      </c:pt>
                      <c:pt idx="22339">
                        <c:v>0.91224265923515091</c:v>
                      </c:pt>
                      <c:pt idx="22340">
                        <c:v>0.9122777605872987</c:v>
                      </c:pt>
                      <c:pt idx="22341">
                        <c:v>0.91231285987552901</c:v>
                      </c:pt>
                      <c:pt idx="22342">
                        <c:v>0.91234795709947281</c:v>
                      </c:pt>
                      <c:pt idx="22343">
                        <c:v>0.91238305225879768</c:v>
                      </c:pt>
                      <c:pt idx="22344">
                        <c:v>0.91241814535313503</c:v>
                      </c:pt>
                      <c:pt idx="22345">
                        <c:v>0.9124532363821154</c:v>
                      </c:pt>
                      <c:pt idx="22346">
                        <c:v>0.9124883253454068</c:v>
                      </c:pt>
                      <c:pt idx="22347">
                        <c:v>0.91252341224262179</c:v>
                      </c:pt>
                      <c:pt idx="22348">
                        <c:v>0.9125584970733911</c:v>
                      </c:pt>
                      <c:pt idx="22349">
                        <c:v>0.91259357983740141</c:v>
                      </c:pt>
                      <c:pt idx="22350">
                        <c:v>0.91262866053424663</c:v>
                      </c:pt>
                      <c:pt idx="22351">
                        <c:v>0.91266373916359456</c:v>
                      </c:pt>
                      <c:pt idx="22352">
                        <c:v>0.91269881572505751</c:v>
                      </c:pt>
                      <c:pt idx="22353">
                        <c:v>0.91273389021832263</c:v>
                      </c:pt>
                      <c:pt idx="22354">
                        <c:v>0.91276896264298268</c:v>
                      </c:pt>
                      <c:pt idx="22355">
                        <c:v>0.9128040329987066</c:v>
                      </c:pt>
                      <c:pt idx="22356">
                        <c:v>0.91283910128510626</c:v>
                      </c:pt>
                      <c:pt idx="22357">
                        <c:v>0.91287416750184969</c:v>
                      </c:pt>
                      <c:pt idx="22358">
                        <c:v>0.9129092316485683</c:v>
                      </c:pt>
                      <c:pt idx="22359">
                        <c:v>0.91294429372489239</c:v>
                      </c:pt>
                      <c:pt idx="22360">
                        <c:v>0.91297935373047179</c:v>
                      </c:pt>
                      <c:pt idx="22361">
                        <c:v>0.9130144116649368</c:v>
                      </c:pt>
                      <c:pt idx="22362">
                        <c:v>0.91304946752793792</c:v>
                      </c:pt>
                      <c:pt idx="22363">
                        <c:v>0.91308452131908679</c:v>
                      </c:pt>
                      <c:pt idx="22364">
                        <c:v>0.91311957303805147</c:v>
                      </c:pt>
                      <c:pt idx="22365">
                        <c:v>0.91315462268446312</c:v>
                      </c:pt>
                      <c:pt idx="22366">
                        <c:v>0.91318967025797093</c:v>
                      </c:pt>
                      <c:pt idx="22367">
                        <c:v>0.91322471575818764</c:v>
                      </c:pt>
                      <c:pt idx="22368">
                        <c:v>0.91325975918476243</c:v>
                      </c:pt>
                      <c:pt idx="22369">
                        <c:v>0.91329480053732603</c:v>
                      </c:pt>
                      <c:pt idx="22370">
                        <c:v>0.91332983981554694</c:v>
                      </c:pt>
                      <c:pt idx="22371">
                        <c:v>0.91336487701901881</c:v>
                      </c:pt>
                      <c:pt idx="22372">
                        <c:v>0.91339991214742788</c:v>
                      </c:pt>
                      <c:pt idx="22373">
                        <c:v>0.91343494520036828</c:v>
                      </c:pt>
                      <c:pt idx="22374">
                        <c:v>0.91346997617750825</c:v>
                      </c:pt>
                      <c:pt idx="22375">
                        <c:v>0.91350500507845966</c:v>
                      </c:pt>
                      <c:pt idx="22376">
                        <c:v>0.91354003190289057</c:v>
                      </c:pt>
                      <c:pt idx="22377">
                        <c:v>0.91357505665041394</c:v>
                      </c:pt>
                      <c:pt idx="22378">
                        <c:v>0.91361007932065985</c:v>
                      </c:pt>
                      <c:pt idx="22379">
                        <c:v>0.91364509991329701</c:v>
                      </c:pt>
                      <c:pt idx="22380">
                        <c:v>0.9136801184279375</c:v>
                      </c:pt>
                      <c:pt idx="22381">
                        <c:v>0.91371513486423073</c:v>
                      </c:pt>
                      <c:pt idx="22382">
                        <c:v>0.91375014922180764</c:v>
                      </c:pt>
                      <c:pt idx="22383">
                        <c:v>0.91378516150031786</c:v>
                      </c:pt>
                      <c:pt idx="22384">
                        <c:v>0.91382017169937368</c:v>
                      </c:pt>
                      <c:pt idx="22385">
                        <c:v>0.91385517981862474</c:v>
                      </c:pt>
                      <c:pt idx="22386">
                        <c:v>0.91389018585771997</c:v>
                      </c:pt>
                      <c:pt idx="22387">
                        <c:v>0.91392518981627213</c:v>
                      </c:pt>
                      <c:pt idx="22388">
                        <c:v>0.91396019169393106</c:v>
                      </c:pt>
                      <c:pt idx="22389">
                        <c:v>0.91399519149032704</c:v>
                      </c:pt>
                      <c:pt idx="22390">
                        <c:v>0.9140301892051097</c:v>
                      </c:pt>
                      <c:pt idx="22391">
                        <c:v>0.91406518483789156</c:v>
                      </c:pt>
                      <c:pt idx="22392">
                        <c:v>0.91410017838832225</c:v>
                      </c:pt>
                      <c:pt idx="22393">
                        <c:v>0.91413516985603249</c:v>
                      </c:pt>
                      <c:pt idx="22394">
                        <c:v>0.91417015924067146</c:v>
                      </c:pt>
                      <c:pt idx="22395">
                        <c:v>0.91420514654187057</c:v>
                      </c:pt>
                      <c:pt idx="22396">
                        <c:v>0.9142401317592419</c:v>
                      </c:pt>
                      <c:pt idx="22397">
                        <c:v>0.91427511489245372</c:v>
                      </c:pt>
                      <c:pt idx="22398">
                        <c:v>0.91431009594111834</c:v>
                      </c:pt>
                      <c:pt idx="22399">
                        <c:v>0.91434507490486672</c:v>
                      </c:pt>
                      <c:pt idx="22400">
                        <c:v>0.91438005178336623</c:v>
                      </c:pt>
                      <c:pt idx="22401">
                        <c:v>0.91441502657621188</c:v>
                      </c:pt>
                      <c:pt idx="22402">
                        <c:v>0.9144499992830708</c:v>
                      </c:pt>
                      <c:pt idx="22403">
                        <c:v>0.91448496990355554</c:v>
                      </c:pt>
                      <c:pt idx="22404">
                        <c:v>0.91451993843731594</c:v>
                      </c:pt>
                      <c:pt idx="22405">
                        <c:v>0.91455490488396407</c:v>
                      </c:pt>
                      <c:pt idx="22406">
                        <c:v>0.91458986924316799</c:v>
                      </c:pt>
                      <c:pt idx="22407">
                        <c:v>0.91462483151452134</c:v>
                      </c:pt>
                      <c:pt idx="22408">
                        <c:v>0.91465979169769285</c:v>
                      </c:pt>
                      <c:pt idx="22409">
                        <c:v>0.91469474979231258</c:v>
                      </c:pt>
                      <c:pt idx="22410">
                        <c:v>0.91472970579799351</c:v>
                      </c:pt>
                      <c:pt idx="22411">
                        <c:v>0.91476465971438481</c:v>
                      </c:pt>
                      <c:pt idx="22412">
                        <c:v>0.91479961154109901</c:v>
                      </c:pt>
                      <c:pt idx="22413">
                        <c:v>0.91483456127780416</c:v>
                      </c:pt>
                      <c:pt idx="22414">
                        <c:v>0.91486950892411256</c:v>
                      </c:pt>
                      <c:pt idx="22415">
                        <c:v>0.91490445447967361</c:v>
                      </c:pt>
                      <c:pt idx="22416">
                        <c:v>0.91493939794408163</c:v>
                      </c:pt>
                      <c:pt idx="22417">
                        <c:v>0.91497433931702243</c:v>
                      </c:pt>
                      <c:pt idx="22418">
                        <c:v>0.91500927859809034</c:v>
                      </c:pt>
                      <c:pt idx="22419">
                        <c:v>0.9150442157869163</c:v>
                      </c:pt>
                      <c:pt idx="22420">
                        <c:v>0.91507915088316838</c:v>
                      </c:pt>
                      <c:pt idx="22421">
                        <c:v>0.91511408388644</c:v>
                      </c:pt>
                      <c:pt idx="22422">
                        <c:v>0.91514901479639965</c:v>
                      </c:pt>
                      <c:pt idx="22423">
                        <c:v>0.91518394361265964</c:v>
                      </c:pt>
                      <c:pt idx="22424">
                        <c:v>0.91521887033485072</c:v>
                      </c:pt>
                      <c:pt idx="22425">
                        <c:v>0.91525379496260406</c:v>
                      </c:pt>
                      <c:pt idx="22426">
                        <c:v>0.91528871749555041</c:v>
                      </c:pt>
                      <c:pt idx="22427">
                        <c:v>0.91532363793333915</c:v>
                      </c:pt>
                      <c:pt idx="22428">
                        <c:v>0.91535855627558305</c:v>
                      </c:pt>
                      <c:pt idx="22429">
                        <c:v>0.91539347252193126</c:v>
                      </c:pt>
                      <c:pt idx="22430">
                        <c:v>0.91542838667199633</c:v>
                      </c:pt>
                      <c:pt idx="22431">
                        <c:v>0.91546329872542764</c:v>
                      </c:pt>
                      <c:pt idx="22432">
                        <c:v>0.91549820868183795</c:v>
                      </c:pt>
                      <c:pt idx="22433">
                        <c:v>0.91553311654087643</c:v>
                      </c:pt>
                      <c:pt idx="22434">
                        <c:v>0.91556802230217404</c:v>
                      </c:pt>
                      <c:pt idx="22435">
                        <c:v>0.9156029259653431</c:v>
                      </c:pt>
                      <c:pt idx="22436">
                        <c:v>0.91563782753001455</c:v>
                      </c:pt>
                      <c:pt idx="22437">
                        <c:v>0.91567272699585667</c:v>
                      </c:pt>
                      <c:pt idx="22438">
                        <c:v>0.91570762436244446</c:v>
                      </c:pt>
                      <c:pt idx="22439">
                        <c:v>0.91574251962946485</c:v>
                      </c:pt>
                      <c:pt idx="22440">
                        <c:v>0.91577741279651148</c:v>
                      </c:pt>
                      <c:pt idx="22441">
                        <c:v>0.91581230386321533</c:v>
                      </c:pt>
                      <c:pt idx="22442">
                        <c:v>0.91584719282922578</c:v>
                      </c:pt>
                      <c:pt idx="22443">
                        <c:v>0.91588207969417401</c:v>
                      </c:pt>
                      <c:pt idx="22444">
                        <c:v>0.91591696445765369</c:v>
                      </c:pt>
                      <c:pt idx="22445">
                        <c:v>0.91595184711935151</c:v>
                      </c:pt>
                      <c:pt idx="22446">
                        <c:v>0.91598672767884248</c:v>
                      </c:pt>
                      <c:pt idx="22447">
                        <c:v>0.91602160613579531</c:v>
                      </c:pt>
                      <c:pt idx="22448">
                        <c:v>0.91605648248982185</c:v>
                      </c:pt>
                      <c:pt idx="22449">
                        <c:v>0.91609135674055286</c:v>
                      </c:pt>
                      <c:pt idx="22450">
                        <c:v>0.91612622888761996</c:v>
                      </c:pt>
                      <c:pt idx="22451">
                        <c:v>0.91616109893065367</c:v>
                      </c:pt>
                      <c:pt idx="22452">
                        <c:v>0.91619596686928495</c:v>
                      </c:pt>
                      <c:pt idx="22453">
                        <c:v>0.91623083270312633</c:v>
                      </c:pt>
                      <c:pt idx="22454">
                        <c:v>0.9162656964318272</c:v>
                      </c:pt>
                      <c:pt idx="22455">
                        <c:v>0.91630055805501853</c:v>
                      </c:pt>
                      <c:pt idx="22456">
                        <c:v>0.91633541757231263</c:v>
                      </c:pt>
                      <c:pt idx="22457">
                        <c:v>0.91637027498335932</c:v>
                      </c:pt>
                      <c:pt idx="22458">
                        <c:v>0.91640513028775228</c:v>
                      </c:pt>
                      <c:pt idx="22459">
                        <c:v>0.91643998348515954</c:v>
                      </c:pt>
                      <c:pt idx="22460">
                        <c:v>0.91647483457517476</c:v>
                      </c:pt>
                      <c:pt idx="22461">
                        <c:v>0.9165096835574662</c:v>
                      </c:pt>
                      <c:pt idx="22462">
                        <c:v>0.91654453043160955</c:v>
                      </c:pt>
                      <c:pt idx="22463">
                        <c:v>0.91657937519729038</c:v>
                      </c:pt>
                      <c:pt idx="22464">
                        <c:v>0.91661421785408503</c:v>
                      </c:pt>
                      <c:pt idx="22465">
                        <c:v>0.91664905840166111</c:v>
                      </c:pt>
                      <c:pt idx="22466">
                        <c:v>0.91668389683961249</c:v>
                      </c:pt>
                      <c:pt idx="22467">
                        <c:v>0.91671873316760721</c:v>
                      </c:pt>
                      <c:pt idx="22468">
                        <c:v>0.91675356738523917</c:v>
                      </c:pt>
                      <c:pt idx="22469">
                        <c:v>0.91678839949213953</c:v>
                      </c:pt>
                      <c:pt idx="22470">
                        <c:v>0.91682322948793882</c:v>
                      </c:pt>
                      <c:pt idx="22471">
                        <c:v>0.91685805737228687</c:v>
                      </c:pt>
                      <c:pt idx="22472">
                        <c:v>0.91689288314477735</c:v>
                      </c:pt>
                      <c:pt idx="22473">
                        <c:v>0.91692770680505986</c:v>
                      </c:pt>
                      <c:pt idx="22474">
                        <c:v>0.91696252835274694</c:v>
                      </c:pt>
                      <c:pt idx="22475">
                        <c:v>0.91699734778746933</c:v>
                      </c:pt>
                      <c:pt idx="22476">
                        <c:v>0.91703216510885799</c:v>
                      </c:pt>
                      <c:pt idx="22477">
                        <c:v>0.91706698031652567</c:v>
                      </c:pt>
                      <c:pt idx="22478">
                        <c:v>0.91710179341012132</c:v>
                      </c:pt>
                      <c:pt idx="22479">
                        <c:v>0.91713660438927636</c:v>
                      </c:pt>
                      <c:pt idx="22480">
                        <c:v>0.91717141325356621</c:v>
                      </c:pt>
                      <c:pt idx="22481">
                        <c:v>0.91720622000267693</c:v>
                      </c:pt>
                      <c:pt idx="22482">
                        <c:v>0.91724102463620261</c:v>
                      </c:pt>
                      <c:pt idx="22483">
                        <c:v>0.91727582715377443</c:v>
                      </c:pt>
                      <c:pt idx="22484">
                        <c:v>0.91731062755502313</c:v>
                      </c:pt>
                      <c:pt idx="22485">
                        <c:v>0.91734542583956125</c:v>
                      </c:pt>
                      <c:pt idx="22486">
                        <c:v>0.91738022200701952</c:v>
                      </c:pt>
                      <c:pt idx="22487">
                        <c:v>0.91741501605704778</c:v>
                      </c:pt>
                      <c:pt idx="22488">
                        <c:v>0.91744980798923992</c:v>
                      </c:pt>
                      <c:pt idx="22489">
                        <c:v>0.91748459780322644</c:v>
                      </c:pt>
                      <c:pt idx="22490">
                        <c:v>0.91751938549863876</c:v>
                      </c:pt>
                      <c:pt idx="22491">
                        <c:v>0.91755417107510762</c:v>
                      </c:pt>
                      <c:pt idx="22492">
                        <c:v>0.91758895453224554</c:v>
                      </c:pt>
                      <c:pt idx="22493">
                        <c:v>0.91762373586968349</c:v>
                      </c:pt>
                      <c:pt idx="22494">
                        <c:v>0.91765851508703378</c:v>
                      </c:pt>
                      <c:pt idx="22495">
                        <c:v>0.91769329218394602</c:v>
                      </c:pt>
                      <c:pt idx="22496">
                        <c:v>0.91772806716003275</c:v>
                      </c:pt>
                      <c:pt idx="22497">
                        <c:v>0.91776284001492447</c:v>
                      </c:pt>
                      <c:pt idx="22498">
                        <c:v>0.91779761074823418</c:v>
                      </c:pt>
                      <c:pt idx="22499">
                        <c:v>0.91783237935957396</c:v>
                      </c:pt>
                      <c:pt idx="22500">
                        <c:v>0.91786714584859341</c:v>
                      </c:pt>
                      <c:pt idx="22501">
                        <c:v>0.91790191021490486</c:v>
                      </c:pt>
                      <c:pt idx="22502">
                        <c:v>0.91793667245813948</c:v>
                      </c:pt>
                      <c:pt idx="22503">
                        <c:v>0.91797143257790936</c:v>
                      </c:pt>
                      <c:pt idx="22504">
                        <c:v>0.91800619057384614</c:v>
                      </c:pt>
                      <c:pt idx="22505">
                        <c:v>0.91804094644557988</c:v>
                      </c:pt>
                      <c:pt idx="22506">
                        <c:v>0.91807570019270535</c:v>
                      </c:pt>
                      <c:pt idx="22507">
                        <c:v>0.91811045181488993</c:v>
                      </c:pt>
                      <c:pt idx="22508">
                        <c:v>0.91814520131170929</c:v>
                      </c:pt>
                      <c:pt idx="22509">
                        <c:v>0.91817994868281283</c:v>
                      </c:pt>
                      <c:pt idx="22510">
                        <c:v>0.9182146939278315</c:v>
                      </c:pt>
                      <c:pt idx="22511">
                        <c:v>0.91824943704637785</c:v>
                      </c:pt>
                      <c:pt idx="22512">
                        <c:v>0.91828417803806417</c:v>
                      </c:pt>
                      <c:pt idx="22513">
                        <c:v>0.91831891690252165</c:v>
                      </c:pt>
                      <c:pt idx="22514">
                        <c:v>0.91835365363938082</c:v>
                      </c:pt>
                      <c:pt idx="22515">
                        <c:v>0.91838838824823621</c:v>
                      </c:pt>
                      <c:pt idx="22516">
                        <c:v>0.91842312072875543</c:v>
                      </c:pt>
                      <c:pt idx="22517">
                        <c:v>0.9184578510805137</c:v>
                      </c:pt>
                      <c:pt idx="22518">
                        <c:v>0.91849257930317951</c:v>
                      </c:pt>
                      <c:pt idx="22519">
                        <c:v>0.9185273053963281</c:v>
                      </c:pt>
                      <c:pt idx="22520">
                        <c:v>0.91856202935960884</c:v>
                      </c:pt>
                      <c:pt idx="22521">
                        <c:v>0.91859675119265272</c:v>
                      </c:pt>
                      <c:pt idx="22522">
                        <c:v>0.91863147089503516</c:v>
                      </c:pt>
                      <c:pt idx="22523">
                        <c:v>0.91866618846642423</c:v>
                      </c:pt>
                      <c:pt idx="22524">
                        <c:v>0.91870090390643222</c:v>
                      </c:pt>
                      <c:pt idx="22525">
                        <c:v>0.91873561721467167</c:v>
                      </c:pt>
                      <c:pt idx="22526">
                        <c:v>0.91877032839077355</c:v>
                      </c:pt>
                      <c:pt idx="22527">
                        <c:v>0.91880503743433195</c:v>
                      </c:pt>
                      <c:pt idx="22528">
                        <c:v>0.91883974434499582</c:v>
                      </c:pt>
                      <c:pt idx="22529">
                        <c:v>0.91887444912237837</c:v>
                      </c:pt>
                      <c:pt idx="22530">
                        <c:v>0.91890915176610988</c:v>
                      </c:pt>
                      <c:pt idx="22531">
                        <c:v>0.91894385227578468</c:v>
                      </c:pt>
                      <c:pt idx="22532">
                        <c:v>0.91897855065103351</c:v>
                      </c:pt>
                      <c:pt idx="22533">
                        <c:v>0.91901324689150599</c:v>
                      </c:pt>
                      <c:pt idx="22534">
                        <c:v>0.91904794099677778</c:v>
                      </c:pt>
                      <c:pt idx="22535">
                        <c:v>0.91908263296649761</c:v>
                      </c:pt>
                      <c:pt idx="22536">
                        <c:v>0.91911732280027869</c:v>
                      </c:pt>
                      <c:pt idx="22537">
                        <c:v>0.9191520104977331</c:v>
                      </c:pt>
                      <c:pt idx="22538">
                        <c:v>0.91918669605847358</c:v>
                      </c:pt>
                      <c:pt idx="22539">
                        <c:v>0.9192213794821491</c:v>
                      </c:pt>
                      <c:pt idx="22540">
                        <c:v>0.91925606076837263</c:v>
                      </c:pt>
                      <c:pt idx="22541">
                        <c:v>0.91929073991673782</c:v>
                      </c:pt>
                      <c:pt idx="22542">
                        <c:v>0.91932541692689429</c:v>
                      </c:pt>
                      <c:pt idx="22543">
                        <c:v>0.91936009179843592</c:v>
                      </c:pt>
                      <c:pt idx="22544">
                        <c:v>0.9193947645310121</c:v>
                      </c:pt>
                      <c:pt idx="22545">
                        <c:v>0.91942943512419806</c:v>
                      </c:pt>
                      <c:pt idx="22546">
                        <c:v>0.91946410357766251</c:v>
                      </c:pt>
                      <c:pt idx="22547">
                        <c:v>0.91949876989098023</c:v>
                      </c:pt>
                      <c:pt idx="22548">
                        <c:v>0.91953343406380106</c:v>
                      </c:pt>
                      <c:pt idx="22549">
                        <c:v>0.91956809609571843</c:v>
                      </c:pt>
                      <c:pt idx="22550">
                        <c:v>0.91960275598638241</c:v>
                      </c:pt>
                      <c:pt idx="22551">
                        <c:v>0.91963741373538666</c:v>
                      </c:pt>
                      <c:pt idx="22552">
                        <c:v>0.91967206934234369</c:v>
                      </c:pt>
                      <c:pt idx="22553">
                        <c:v>0.91970672280690291</c:v>
                      </c:pt>
                      <c:pt idx="22554">
                        <c:v>0.91974137412863999</c:v>
                      </c:pt>
                      <c:pt idx="22555">
                        <c:v>0.91977602330722252</c:v>
                      </c:pt>
                      <c:pt idx="22556">
                        <c:v>0.91981067034222619</c:v>
                      </c:pt>
                      <c:pt idx="22557">
                        <c:v>0.91984531523328172</c:v>
                      </c:pt>
                      <c:pt idx="22558">
                        <c:v>0.91987995798002054</c:v>
                      </c:pt>
                      <c:pt idx="22559">
                        <c:v>0.91991459858203628</c:v>
                      </c:pt>
                      <c:pt idx="22560">
                        <c:v>0.91994923703895992</c:v>
                      </c:pt>
                      <c:pt idx="22561">
                        <c:v>0.91998387335042264</c:v>
                      </c:pt>
                      <c:pt idx="22562">
                        <c:v>0.9200185075160181</c:v>
                      </c:pt>
                      <c:pt idx="22563">
                        <c:v>0.92005313953535861</c:v>
                      </c:pt>
                      <c:pt idx="22564">
                        <c:v>0.92008776940809422</c:v>
                      </c:pt>
                      <c:pt idx="22565">
                        <c:v>0.92012239713381838</c:v>
                      </c:pt>
                      <c:pt idx="22566">
                        <c:v>0.92015702271214384</c:v>
                      </c:pt>
                      <c:pt idx="22567">
                        <c:v>0.92019164614270132</c:v>
                      </c:pt>
                      <c:pt idx="22568">
                        <c:v>0.92022626742510361</c:v>
                      </c:pt>
                      <c:pt idx="22569">
                        <c:v>0.92026088655894411</c:v>
                      </c:pt>
                      <c:pt idx="22570">
                        <c:v>0.92029550354387291</c:v>
                      </c:pt>
                      <c:pt idx="22571">
                        <c:v>0.92033011837950229</c:v>
                      </c:pt>
                      <c:pt idx="22572">
                        <c:v>0.92036473106542593</c:v>
                      </c:pt>
                      <c:pt idx="22573">
                        <c:v>0.92039934160127501</c:v>
                      </c:pt>
                      <c:pt idx="22574">
                        <c:v>0.92043394998666184</c:v>
                      </c:pt>
                      <c:pt idx="22575">
                        <c:v>0.92046855622119916</c:v>
                      </c:pt>
                      <c:pt idx="22576">
                        <c:v>0.9205031603044993</c:v>
                      </c:pt>
                      <c:pt idx="22577">
                        <c:v>0.92053776223619299</c:v>
                      </c:pt>
                      <c:pt idx="22578">
                        <c:v>0.92057236201589299</c:v>
                      </c:pt>
                      <c:pt idx="22579">
                        <c:v>0.92060695964319339</c:v>
                      </c:pt>
                      <c:pt idx="22580">
                        <c:v>0.92064155511774315</c:v>
                      </c:pt>
                      <c:pt idx="22581">
                        <c:v>0.92067614843911816</c:v>
                      </c:pt>
                      <c:pt idx="22582">
                        <c:v>0.92071073960696737</c:v>
                      </c:pt>
                      <c:pt idx="22583">
                        <c:v>0.92074532862088554</c:v>
                      </c:pt>
                      <c:pt idx="22584">
                        <c:v>0.92077991548050298</c:v>
                      </c:pt>
                      <c:pt idx="22585">
                        <c:v>0.920814500185414</c:v>
                      </c:pt>
                      <c:pt idx="22586">
                        <c:v>0.92084908273524935</c:v>
                      </c:pt>
                      <c:pt idx="22587">
                        <c:v>0.92088366312962133</c:v>
                      </c:pt>
                      <c:pt idx="22588">
                        <c:v>0.92091824136814271</c:v>
                      </c:pt>
                      <c:pt idx="22589">
                        <c:v>0.92095281745040758</c:v>
                      </c:pt>
                      <c:pt idx="22590">
                        <c:v>0.92098739137606511</c:v>
                      </c:pt>
                      <c:pt idx="22591">
                        <c:v>0.92102196314470941</c:v>
                      </c:pt>
                      <c:pt idx="22592">
                        <c:v>0.92105653275595278</c:v>
                      </c:pt>
                      <c:pt idx="22593">
                        <c:v>0.92109110020940776</c:v>
                      </c:pt>
                      <c:pt idx="22594">
                        <c:v>0.92112566550470554</c:v>
                      </c:pt>
                      <c:pt idx="22595">
                        <c:v>0.92116022864143976</c:v>
                      </c:pt>
                      <c:pt idx="22596">
                        <c:v>0.92119478961924162</c:v>
                      </c:pt>
                      <c:pt idx="22597">
                        <c:v>0.92122934843770476</c:v>
                      </c:pt>
                      <c:pt idx="22598">
                        <c:v>0.92126390509644196</c:v>
                      </c:pt>
                      <c:pt idx="22599">
                        <c:v>0.92129845959508394</c:v>
                      </c:pt>
                      <c:pt idx="22600">
                        <c:v>0.92133301193324346</c:v>
                      </c:pt>
                      <c:pt idx="22601">
                        <c:v>0.92136756211051418</c:v>
                      </c:pt>
                      <c:pt idx="22602">
                        <c:v>0.92140211012652729</c:v>
                      </c:pt>
                      <c:pt idx="22603">
                        <c:v>0.92143665598089508</c:v>
                      </c:pt>
                      <c:pt idx="22604">
                        <c:v>0.92147119967321189</c:v>
                      </c:pt>
                      <c:pt idx="22605">
                        <c:v>0.92150574120308981</c:v>
                      </c:pt>
                      <c:pt idx="22606">
                        <c:v>0.92154028057017823</c:v>
                      </c:pt>
                      <c:pt idx="22607">
                        <c:v>0.92157481777403438</c:v>
                      </c:pt>
                      <c:pt idx="22608">
                        <c:v>0.92160935281432588</c:v>
                      </c:pt>
                      <c:pt idx="22609">
                        <c:v>0.92164388569062861</c:v>
                      </c:pt>
                      <c:pt idx="22610">
                        <c:v>0.92167841640255488</c:v>
                      </c:pt>
                      <c:pt idx="22611">
                        <c:v>0.92171294494973566</c:v>
                      </c:pt>
                      <c:pt idx="22612">
                        <c:v>0.92174747133176504</c:v>
                      </c:pt>
                      <c:pt idx="22613">
                        <c:v>0.92178199554825513</c:v>
                      </c:pt>
                      <c:pt idx="22614">
                        <c:v>0.92181651759883709</c:v>
                      </c:pt>
                      <c:pt idx="22615">
                        <c:v>0.92185103748310482</c:v>
                      </c:pt>
                      <c:pt idx="22616">
                        <c:v>0.92188555520067106</c:v>
                      </c:pt>
                      <c:pt idx="22617">
                        <c:v>0.92192007075114812</c:v>
                      </c:pt>
                      <c:pt idx="22618">
                        <c:v>0.92195458413414832</c:v>
                      </c:pt>
                      <c:pt idx="22619">
                        <c:v>0.92198909534928419</c:v>
                      </c:pt>
                      <c:pt idx="22620">
                        <c:v>0.92202360439614983</c:v>
                      </c:pt>
                      <c:pt idx="22621">
                        <c:v>0.92205811127439441</c:v>
                      </c:pt>
                      <c:pt idx="22622">
                        <c:v>0.92209261598357539</c:v>
                      </c:pt>
                      <c:pt idx="22623">
                        <c:v>0.92212711852336038</c:v>
                      </c:pt>
                      <c:pt idx="22624">
                        <c:v>0.92216161889330639</c:v>
                      </c:pt>
                      <c:pt idx="22625">
                        <c:v>0.92219611709306282</c:v>
                      </c:pt>
                      <c:pt idx="22626">
                        <c:v>0.92223061312220533</c:v>
                      </c:pt>
                      <c:pt idx="22627">
                        <c:v>0.92226510698038311</c:v>
                      </c:pt>
                      <c:pt idx="22628">
                        <c:v>0.92229959866717204</c:v>
                      </c:pt>
                      <c:pt idx="22629">
                        <c:v>0.92233408818220264</c:v>
                      </c:pt>
                      <c:pt idx="22630">
                        <c:v>0.92236857552508766</c:v>
                      </c:pt>
                      <c:pt idx="22631">
                        <c:v>0.92240306069540234</c:v>
                      </c:pt>
                      <c:pt idx="22632">
                        <c:v>0.92243754369279674</c:v>
                      </c:pt>
                      <c:pt idx="22633">
                        <c:v>0.92247202451686428</c:v>
                      </c:pt>
                      <c:pt idx="22634">
                        <c:v>0.92250650316719862</c:v>
                      </c:pt>
                      <c:pt idx="22635">
                        <c:v>0.9225409796434314</c:v>
                      </c:pt>
                      <c:pt idx="22636">
                        <c:v>0.9225754539451565</c:v>
                      </c:pt>
                      <c:pt idx="22637">
                        <c:v>0.92260992607200443</c:v>
                      </c:pt>
                      <c:pt idx="22638">
                        <c:v>0.92264439602355108</c:v>
                      </c:pt>
                      <c:pt idx="22639">
                        <c:v>0.92267886379942721</c:v>
                      </c:pt>
                      <c:pt idx="22640">
                        <c:v>0.92271332939924555</c:v>
                      </c:pt>
                      <c:pt idx="22641">
                        <c:v>0.92274779282259978</c:v>
                      </c:pt>
                      <c:pt idx="22642">
                        <c:v>0.92278225406908398</c:v>
                      </c:pt>
                      <c:pt idx="22643">
                        <c:v>0.92281671313834757</c:v>
                      </c:pt>
                      <c:pt idx="22644">
                        <c:v>0.92285117002996597</c:v>
                      </c:pt>
                      <c:pt idx="22645">
                        <c:v>0.92288562474357039</c:v>
                      </c:pt>
                      <c:pt idx="22646">
                        <c:v>0.92292007727875469</c:v>
                      </c:pt>
                      <c:pt idx="22647">
                        <c:v>0.92295452763511276</c:v>
                      </c:pt>
                      <c:pt idx="22648">
                        <c:v>0.92298897581227579</c:v>
                      </c:pt>
                      <c:pt idx="22649">
                        <c:v>0.92302342180983721</c:v>
                      </c:pt>
                      <c:pt idx="22650">
                        <c:v>0.92305786562740999</c:v>
                      </c:pt>
                      <c:pt idx="22651">
                        <c:v>0.92309230726460645</c:v>
                      </c:pt>
                      <c:pt idx="22652">
                        <c:v>0.92312674672102069</c:v>
                      </c:pt>
                      <c:pt idx="22653">
                        <c:v>0.92316118399626501</c:v>
                      </c:pt>
                      <c:pt idx="22654">
                        <c:v>0.92319561908995174</c:v>
                      </c:pt>
                      <c:pt idx="22655">
                        <c:v>0.92323005200169383</c:v>
                      </c:pt>
                      <c:pt idx="22656">
                        <c:v>0.92326448273106632</c:v>
                      </c:pt>
                      <c:pt idx="22657">
                        <c:v>0.92329891127771879</c:v>
                      </c:pt>
                      <c:pt idx="22658">
                        <c:v>0.92333333764122694</c:v>
                      </c:pt>
                      <c:pt idx="22659">
                        <c:v>0.92336776182120284</c:v>
                      </c:pt>
                      <c:pt idx="22660">
                        <c:v>0.92340218381725925</c:v>
                      </c:pt>
                      <c:pt idx="22661">
                        <c:v>0.92343660362899005</c:v>
                      </c:pt>
                      <c:pt idx="22662">
                        <c:v>0.923471021256008</c:v>
                      </c:pt>
                      <c:pt idx="22663">
                        <c:v>0.92350543669794338</c:v>
                      </c:pt>
                      <c:pt idx="22664">
                        <c:v>0.92353984995435368</c:v>
                      </c:pt>
                      <c:pt idx="22665">
                        <c:v>0.92357426102488827</c:v>
                      </c:pt>
                      <c:pt idx="22666">
                        <c:v>0.92360866990912283</c:v>
                      </c:pt>
                      <c:pt idx="22667">
                        <c:v>0.92364307660666944</c:v>
                      </c:pt>
                      <c:pt idx="22668">
                        <c:v>0.92367748111714065</c:v>
                      </c:pt>
                      <c:pt idx="22669">
                        <c:v>0.92371188344014898</c:v>
                      </c:pt>
                      <c:pt idx="22670">
                        <c:v>0.92374628357528876</c:v>
                      </c:pt>
                      <c:pt idx="22671">
                        <c:v>0.92378068152215365</c:v>
                      </c:pt>
                      <c:pt idx="22672">
                        <c:v>0.92381507728037437</c:v>
                      </c:pt>
                      <c:pt idx="22673">
                        <c:v>0.92384947084952684</c:v>
                      </c:pt>
                      <c:pt idx="22674">
                        <c:v>0.92388386222924179</c:v>
                      </c:pt>
                      <c:pt idx="22675">
                        <c:v>0.92391825141909489</c:v>
                      </c:pt>
                      <c:pt idx="22676">
                        <c:v>0.92395263841871689</c:v>
                      </c:pt>
                      <c:pt idx="22677">
                        <c:v>0.92398702322772031</c:v>
                      </c:pt>
                      <c:pt idx="22678">
                        <c:v>0.92402140584566217</c:v>
                      </c:pt>
                      <c:pt idx="22679">
                        <c:v>0.92405578627219187</c:v>
                      </c:pt>
                      <c:pt idx="22680">
                        <c:v>0.92409016450690351</c:v>
                      </c:pt>
                      <c:pt idx="22681">
                        <c:v>0.92412454054939119</c:v>
                      </c:pt>
                      <c:pt idx="22682">
                        <c:v>0.92415891439924835</c:v>
                      </c:pt>
                      <c:pt idx="22683">
                        <c:v>0.92419328605610662</c:v>
                      </c:pt>
                      <c:pt idx="22684">
                        <c:v>0.924227655519541</c:v>
                      </c:pt>
                      <c:pt idx="22685">
                        <c:v>0.92426202278918268</c:v>
                      </c:pt>
                      <c:pt idx="22686">
                        <c:v>0.92429638786460711</c:v>
                      </c:pt>
                      <c:pt idx="22687">
                        <c:v>0.92433075074544524</c:v>
                      </c:pt>
                      <c:pt idx="22688">
                        <c:v>0.92436511143127253</c:v>
                      </c:pt>
                      <c:pt idx="22689">
                        <c:v>0.92439946992170152</c:v>
                      </c:pt>
                      <c:pt idx="22690">
                        <c:v>0.92443382621634451</c:v>
                      </c:pt>
                      <c:pt idx="22691">
                        <c:v>0.92446818031481426</c:v>
                      </c:pt>
                      <c:pt idx="22692">
                        <c:v>0.92450253221668621</c:v>
                      </c:pt>
                      <c:pt idx="22693">
                        <c:v>0.92453688192157224</c:v>
                      </c:pt>
                      <c:pt idx="22694">
                        <c:v>0.92457122942906733</c:v>
                      </c:pt>
                      <c:pt idx="22695">
                        <c:v>0.92460557473878313</c:v>
                      </c:pt>
                      <c:pt idx="22696">
                        <c:v>0.92463991785033239</c:v>
                      </c:pt>
                      <c:pt idx="22697">
                        <c:v>0.92467425876330922</c:v>
                      </c:pt>
                      <c:pt idx="22698">
                        <c:v>0.92470859747728884</c:v>
                      </c:pt>
                      <c:pt idx="22699">
                        <c:v>0.92474293399192109</c:v>
                      </c:pt>
                      <c:pt idx="22700">
                        <c:v>0.92477726830676255</c:v>
                      </c:pt>
                      <c:pt idx="22701">
                        <c:v>0.92481160042144461</c:v>
                      </c:pt>
                      <c:pt idx="22702">
                        <c:v>0.92484593033556073</c:v>
                      </c:pt>
                      <c:pt idx="22703">
                        <c:v>0.92488025804870544</c:v>
                      </c:pt>
                      <c:pt idx="22704">
                        <c:v>0.92491458356049083</c:v>
                      </c:pt>
                      <c:pt idx="22705">
                        <c:v>0.92494890687049236</c:v>
                      </c:pt>
                      <c:pt idx="22706">
                        <c:v>0.92498322797834143</c:v>
                      </c:pt>
                      <c:pt idx="22707">
                        <c:v>0.92501754688363147</c:v>
                      </c:pt>
                      <c:pt idx="22708">
                        <c:v>0.92505186358595681</c:v>
                      </c:pt>
                      <c:pt idx="22709">
                        <c:v>0.92508617808491134</c:v>
                      </c:pt>
                      <c:pt idx="22710">
                        <c:v>0.925120490380126</c:v>
                      </c:pt>
                      <c:pt idx="22711">
                        <c:v>0.92515480047115761</c:v>
                      </c:pt>
                      <c:pt idx="22712">
                        <c:v>0.92518910835763757</c:v>
                      </c:pt>
                      <c:pt idx="22713">
                        <c:v>0.92522341403915975</c:v>
                      </c:pt>
                      <c:pt idx="22714">
                        <c:v>0.92525771751529917</c:v>
                      </c:pt>
                      <c:pt idx="22715">
                        <c:v>0.92529201878570588</c:v>
                      </c:pt>
                      <c:pt idx="22716">
                        <c:v>0.92532631784993669</c:v>
                      </c:pt>
                      <c:pt idx="22717">
                        <c:v>0.92536061470760367</c:v>
                      </c:pt>
                      <c:pt idx="22718">
                        <c:v>0.92539490935832003</c:v>
                      </c:pt>
                      <c:pt idx="22719">
                        <c:v>0.92542920180166055</c:v>
                      </c:pt>
                      <c:pt idx="22720">
                        <c:v>0.92546349203725664</c:v>
                      </c:pt>
                      <c:pt idx="22721">
                        <c:v>0.92549778006466532</c:v>
                      </c:pt>
                      <c:pt idx="22722">
                        <c:v>0.92553206588351711</c:v>
                      </c:pt>
                      <c:pt idx="22723">
                        <c:v>0.92556634949340655</c:v>
                      </c:pt>
                      <c:pt idx="22724">
                        <c:v>0.9256006308939273</c:v>
                      </c:pt>
                      <c:pt idx="22725">
                        <c:v>0.92563491008469168</c:v>
                      </c:pt>
                      <c:pt idx="22726">
                        <c:v>0.92566918706527557</c:v>
                      </c:pt>
                      <c:pt idx="22727">
                        <c:v>0.92570346183527286</c:v>
                      </c:pt>
                      <c:pt idx="22728">
                        <c:v>0.92573773439431406</c:v>
                      </c:pt>
                      <c:pt idx="22729">
                        <c:v>0.9257720047419753</c:v>
                      </c:pt>
                      <c:pt idx="22730">
                        <c:v>0.92580627287786887</c:v>
                      </c:pt>
                      <c:pt idx="22731">
                        <c:v>0.92584053880157002</c:v>
                      </c:pt>
                      <c:pt idx="22732">
                        <c:v>0.9258748025126915</c:v>
                      </c:pt>
                      <c:pt idx="22733">
                        <c:v>0.92590906401082718</c:v>
                      </c:pt>
                      <c:pt idx="22734">
                        <c:v>0.92594332329558937</c:v>
                      </c:pt>
                      <c:pt idx="22735">
                        <c:v>0.92597758036655375</c:v>
                      </c:pt>
                      <c:pt idx="22736">
                        <c:v>0.92601183522333286</c:v>
                      </c:pt>
                      <c:pt idx="22737">
                        <c:v>0.92604608786552034</c:v>
                      </c:pt>
                      <c:pt idx="22738">
                        <c:v>0.92608033829272918</c:v>
                      </c:pt>
                      <c:pt idx="22739">
                        <c:v>0.92611458650451595</c:v>
                      </c:pt>
                      <c:pt idx="22740">
                        <c:v>0.9261488325004934</c:v>
                      </c:pt>
                      <c:pt idx="22741">
                        <c:v>0.92618307628029228</c:v>
                      </c:pt>
                      <c:pt idx="22742">
                        <c:v>0.92621731784346983</c:v>
                      </c:pt>
                      <c:pt idx="22743">
                        <c:v>0.92625155718963814</c:v>
                      </c:pt>
                      <c:pt idx="22744">
                        <c:v>0.92628579431839153</c:v>
                      </c:pt>
                      <c:pt idx="22745">
                        <c:v>0.9263200292293241</c:v>
                      </c:pt>
                      <c:pt idx="22746">
                        <c:v>0.92635426192202952</c:v>
                      </c:pt>
                      <c:pt idx="22747">
                        <c:v>0.92638849239612031</c:v>
                      </c:pt>
                      <c:pt idx="22748">
                        <c:v>0.92642272065117193</c:v>
                      </c:pt>
                      <c:pt idx="22749">
                        <c:v>0.92645694668679712</c:v>
                      </c:pt>
                      <c:pt idx="22750">
                        <c:v>0.92649117050258978</c:v>
                      </c:pt>
                      <c:pt idx="22751">
                        <c:v>0.92652539209812512</c:v>
                      </c:pt>
                      <c:pt idx="22752">
                        <c:v>0.92655961147301591</c:v>
                      </c:pt>
                      <c:pt idx="22753">
                        <c:v>0.92659382862687445</c:v>
                      </c:pt>
                      <c:pt idx="22754">
                        <c:v>0.92662804355925799</c:v>
                      </c:pt>
                      <c:pt idx="22755">
                        <c:v>0.92666225626977838</c:v>
                      </c:pt>
                      <c:pt idx="22756">
                        <c:v>0.92669646675804906</c:v>
                      </c:pt>
                      <c:pt idx="22757">
                        <c:v>0.92673067502364481</c:v>
                      </c:pt>
                      <c:pt idx="22758">
                        <c:v>0.92676488106615973</c:v>
                      </c:pt>
                      <c:pt idx="22759">
                        <c:v>0.92679908488520657</c:v>
                      </c:pt>
                      <c:pt idx="22760">
                        <c:v>0.92683328648036056</c:v>
                      </c:pt>
                      <c:pt idx="22761">
                        <c:v>0.92686748585121581</c:v>
                      </c:pt>
                      <c:pt idx="22762">
                        <c:v>0.92690168299738462</c:v>
                      </c:pt>
                      <c:pt idx="22763">
                        <c:v>0.92693587791844267</c:v>
                      </c:pt>
                      <c:pt idx="22764">
                        <c:v>0.92697007061400227</c:v>
                      </c:pt>
                      <c:pt idx="22765">
                        <c:v>0.92700426108363931</c:v>
                      </c:pt>
                      <c:pt idx="22766">
                        <c:v>0.92703844932696589</c:v>
                      </c:pt>
                      <c:pt idx="22767">
                        <c:v>0.92707263534355744</c:v>
                      </c:pt>
                      <c:pt idx="22768">
                        <c:v>0.92710681913302673</c:v>
                      </c:pt>
                      <c:pt idx="22769">
                        <c:v>0.9271410006949492</c:v>
                      </c:pt>
                      <c:pt idx="22770">
                        <c:v>0.92717518002893695</c:v>
                      </c:pt>
                      <c:pt idx="22771">
                        <c:v>0.92720935713456609</c:v>
                      </c:pt>
                      <c:pt idx="22772">
                        <c:v>0.92724353201143006</c:v>
                      </c:pt>
                      <c:pt idx="22773">
                        <c:v>0.92727770465914161</c:v>
                      </c:pt>
                      <c:pt idx="22774">
                        <c:v>0.92731187507727619</c:v>
                      </c:pt>
                      <c:pt idx="22775">
                        <c:v>0.92734604326542769</c:v>
                      </c:pt>
                      <c:pt idx="22776">
                        <c:v>0.92738020922320885</c:v>
                      </c:pt>
                      <c:pt idx="22777">
                        <c:v>0.92741437295017648</c:v>
                      </c:pt>
                      <c:pt idx="22778">
                        <c:v>0.92744853444596154</c:v>
                      </c:pt>
                      <c:pt idx="22779">
                        <c:v>0.92748269371012104</c:v>
                      </c:pt>
                      <c:pt idx="22780">
                        <c:v>0.92751685074226753</c:v>
                      </c:pt>
                      <c:pt idx="22781">
                        <c:v>0.92755100554199488</c:v>
                      </c:pt>
                      <c:pt idx="22782">
                        <c:v>0.92758515810889741</c:v>
                      </c:pt>
                      <c:pt idx="22783">
                        <c:v>0.92761930844255014</c:v>
                      </c:pt>
                      <c:pt idx="22784">
                        <c:v>0.92765345654256559</c:v>
                      </c:pt>
                      <c:pt idx="22785">
                        <c:v>0.92768760240851966</c:v>
                      </c:pt>
                      <c:pt idx="22786">
                        <c:v>0.92772174604000601</c:v>
                      </c:pt>
                      <c:pt idx="22787">
                        <c:v>0.92775588743663717</c:v>
                      </c:pt>
                      <c:pt idx="22788">
                        <c:v>0.92779002659797039</c:v>
                      </c:pt>
                      <c:pt idx="22789">
                        <c:v>0.92782416352361774</c:v>
                      </c:pt>
                      <c:pt idx="22790">
                        <c:v>0.92785829821317356</c:v>
                      </c:pt>
                      <c:pt idx="22791">
                        <c:v>0.92789243066621307</c:v>
                      </c:pt>
                      <c:pt idx="22792">
                        <c:v>0.92792656088234882</c:v>
                      </c:pt>
                      <c:pt idx="22793">
                        <c:v>0.92796068886113803</c:v>
                      </c:pt>
                      <c:pt idx="22794">
                        <c:v>0.92799481460221145</c:v>
                      </c:pt>
                      <c:pt idx="22795">
                        <c:v>0.92802893810514475</c:v>
                      </c:pt>
                      <c:pt idx="22796">
                        <c:v>0.92806305936951317</c:v>
                      </c:pt>
                      <c:pt idx="22797">
                        <c:v>0.92809717839491079</c:v>
                      </c:pt>
                      <c:pt idx="22798">
                        <c:v>0.92813129518095039</c:v>
                      </c:pt>
                      <c:pt idx="22799">
                        <c:v>0.92816540972720696</c:v>
                      </c:pt>
                      <c:pt idx="22800">
                        <c:v>0.92819952203327483</c:v>
                      </c:pt>
                      <c:pt idx="22801">
                        <c:v>0.92823363209872967</c:v>
                      </c:pt>
                      <c:pt idx="22802">
                        <c:v>0.92826773992318334</c:v>
                      </c:pt>
                      <c:pt idx="22803">
                        <c:v>0.92830184550621175</c:v>
                      </c:pt>
                      <c:pt idx="22804">
                        <c:v>0.92833594884739057</c:v>
                      </c:pt>
                      <c:pt idx="22805">
                        <c:v>0.92837004994635031</c:v>
                      </c:pt>
                      <c:pt idx="22806">
                        <c:v>0.92840414880264843</c:v>
                      </c:pt>
                      <c:pt idx="22807">
                        <c:v>0.9284382454158786</c:v>
                      </c:pt>
                      <c:pt idx="22808">
                        <c:v>0.92847233978561627</c:v>
                      </c:pt>
                      <c:pt idx="22809">
                        <c:v>0.92850643191149285</c:v>
                      </c:pt>
                      <c:pt idx="22810">
                        <c:v>0.9285405217930649</c:v>
                      </c:pt>
                      <c:pt idx="22811">
                        <c:v>0.92857460942992653</c:v>
                      </c:pt>
                      <c:pt idx="22812">
                        <c:v>0.9286086948216532</c:v>
                      </c:pt>
                      <c:pt idx="22813">
                        <c:v>0.92864277796787609</c:v>
                      </c:pt>
                      <c:pt idx="22814">
                        <c:v>0.92867685886813378</c:v>
                      </c:pt>
                      <c:pt idx="22815">
                        <c:v>0.9287109375220568</c:v>
                      </c:pt>
                      <c:pt idx="22816">
                        <c:v>0.92874501392918396</c:v>
                      </c:pt>
                      <c:pt idx="22817">
                        <c:v>0.92877908808916465</c:v>
                      </c:pt>
                      <c:pt idx="22818">
                        <c:v>0.92881316000153746</c:v>
                      </c:pt>
                      <c:pt idx="22819">
                        <c:v>0.92884722966589628</c:v>
                      </c:pt>
                      <c:pt idx="22820">
                        <c:v>0.92888129708185363</c:v>
                      </c:pt>
                      <c:pt idx="22821">
                        <c:v>0.92891536224898519</c:v>
                      </c:pt>
                      <c:pt idx="22822">
                        <c:v>0.92894942516688461</c:v>
                      </c:pt>
                      <c:pt idx="22823">
                        <c:v>0.92898348583512758</c:v>
                      </c:pt>
                      <c:pt idx="22824">
                        <c:v>0.92901754425328953</c:v>
                      </c:pt>
                      <c:pt idx="22825">
                        <c:v>0.929051600420983</c:v>
                      </c:pt>
                      <c:pt idx="22826">
                        <c:v>0.9290856543378021</c:v>
                      </c:pt>
                      <c:pt idx="22827">
                        <c:v>0.92911970600328497</c:v>
                      </c:pt>
                      <c:pt idx="22828">
                        <c:v>0.92915375541708145</c:v>
                      </c:pt>
                      <c:pt idx="22829">
                        <c:v>0.92918780257873013</c:v>
                      </c:pt>
                      <c:pt idx="22830">
                        <c:v>0.92922184748784331</c:v>
                      </c:pt>
                      <c:pt idx="22831">
                        <c:v>0.92925589014399601</c:v>
                      </c:pt>
                      <c:pt idx="22832">
                        <c:v>0.92928993054676456</c:v>
                      </c:pt>
                      <c:pt idx="22833">
                        <c:v>0.92932396869576084</c:v>
                      </c:pt>
                      <c:pt idx="22834">
                        <c:v>0.92935800459056073</c:v>
                      </c:pt>
                      <c:pt idx="22835">
                        <c:v>0.92939203823073946</c:v>
                      </c:pt>
                      <c:pt idx="22836">
                        <c:v>0.92942606961590979</c:v>
                      </c:pt>
                      <c:pt idx="22837">
                        <c:v>0.92946009874562874</c:v>
                      </c:pt>
                      <c:pt idx="22838">
                        <c:v>0.92949412561948974</c:v>
                      </c:pt>
                      <c:pt idx="22839">
                        <c:v>0.92952815023706892</c:v>
                      </c:pt>
                      <c:pt idx="22840">
                        <c:v>0.92956217259797835</c:v>
                      </c:pt>
                      <c:pt idx="22841">
                        <c:v>0.92959619270179372</c:v>
                      </c:pt>
                      <c:pt idx="22842">
                        <c:v>0.92963021054809047</c:v>
                      </c:pt>
                      <c:pt idx="22843">
                        <c:v>0.92966422613646293</c:v>
                      </c:pt>
                      <c:pt idx="22844">
                        <c:v>0.92969823946648611</c:v>
                      </c:pt>
                      <c:pt idx="22845">
                        <c:v>0.92973225053773567</c:v>
                      </c:pt>
                      <c:pt idx="22846">
                        <c:v>0.92976625934982438</c:v>
                      </c:pt>
                      <c:pt idx="22847">
                        <c:v>0.92980026590232701</c:v>
                      </c:pt>
                      <c:pt idx="22848">
                        <c:v>0.9298342701948199</c:v>
                      </c:pt>
                      <c:pt idx="22849">
                        <c:v>0.92986827222689672</c:v>
                      </c:pt>
                      <c:pt idx="22850">
                        <c:v>0.92990227199813269</c:v>
                      </c:pt>
                      <c:pt idx="22851">
                        <c:v>0.92993626950812236</c:v>
                      </c:pt>
                      <c:pt idx="22852">
                        <c:v>0.92997026475644051</c:v>
                      </c:pt>
                      <c:pt idx="22853">
                        <c:v>0.93000425774266349</c:v>
                      </c:pt>
                      <c:pt idx="22854">
                        <c:v>0.93003824846640315</c:v>
                      </c:pt>
                      <c:pt idx="22855">
                        <c:v>0.93007223692721652</c:v>
                      </c:pt>
                      <c:pt idx="22856">
                        <c:v>0.93010622312469793</c:v>
                      </c:pt>
                      <c:pt idx="22857">
                        <c:v>0.93014020705842282</c:v>
                      </c:pt>
                      <c:pt idx="22858">
                        <c:v>0.93017418872798507</c:v>
                      </c:pt>
                      <c:pt idx="22859">
                        <c:v>0.93020816813297857</c:v>
                      </c:pt>
                      <c:pt idx="22860">
                        <c:v>0.93024214527296034</c:v>
                      </c:pt>
                      <c:pt idx="22861">
                        <c:v>0.9302761201475247</c:v>
                      </c:pt>
                      <c:pt idx="22862">
                        <c:v>0.93031009275624688</c:v>
                      </c:pt>
                      <c:pt idx="22863">
                        <c:v>0.93034406309872075</c:v>
                      </c:pt>
                      <c:pt idx="22864">
                        <c:v>0.930378031174522</c:v>
                      </c:pt>
                      <c:pt idx="22865">
                        <c:v>0.93041199698324473</c:v>
                      </c:pt>
                      <c:pt idx="22866">
                        <c:v>0.93044596052446438</c:v>
                      </c:pt>
                      <c:pt idx="22867">
                        <c:v>0.9304799217977564</c:v>
                      </c:pt>
                      <c:pt idx="22868">
                        <c:v>0.93051388080271469</c:v>
                      </c:pt>
                      <c:pt idx="22869">
                        <c:v>0.9305478375389149</c:v>
                      </c:pt>
                      <c:pt idx="22870">
                        <c:v>0.9305817920059325</c:v>
                      </c:pt>
                      <c:pt idx="22871">
                        <c:v>0.93061574420336135</c:v>
                      </c:pt>
                      <c:pt idx="22872">
                        <c:v>0.93064969413075849</c:v>
                      </c:pt>
                      <c:pt idx="22873">
                        <c:v>0.93068364178775509</c:v>
                      </c:pt>
                      <c:pt idx="22874">
                        <c:v>0.9307175871738711</c:v>
                      </c:pt>
                      <c:pt idx="22875">
                        <c:v>0.93075153028873747</c:v>
                      </c:pt>
                      <c:pt idx="22876">
                        <c:v>0.93078547113191101</c:v>
                      </c:pt>
                      <c:pt idx="22877">
                        <c:v>0.93081940970298604</c:v>
                      </c:pt>
                      <c:pt idx="22878">
                        <c:v>0.93085334600153802</c:v>
                      </c:pt>
                      <c:pt idx="22879">
                        <c:v>0.93088728002714238</c:v>
                      </c:pt>
                      <c:pt idx="22880">
                        <c:v>0.93092121177937459</c:v>
                      </c:pt>
                      <c:pt idx="22881">
                        <c:v>0.93095514125782852</c:v>
                      </c:pt>
                      <c:pt idx="22882">
                        <c:v>0.93098906846207963</c:v>
                      </c:pt>
                      <c:pt idx="22883">
                        <c:v>0.93102299339172245</c:v>
                      </c:pt>
                      <c:pt idx="22884">
                        <c:v>0.93105691604631358</c:v>
                      </c:pt>
                      <c:pt idx="22885">
                        <c:v>0.93109083642542867</c:v>
                      </c:pt>
                      <c:pt idx="22886">
                        <c:v>0.93112475452867982</c:v>
                      </c:pt>
                      <c:pt idx="22887">
                        <c:v>0.93115867035562472</c:v>
                      </c:pt>
                      <c:pt idx="22888">
                        <c:v>0.9311925839058568</c:v>
                      </c:pt>
                      <c:pt idx="22889">
                        <c:v>0.9312264951789333</c:v>
                      </c:pt>
                      <c:pt idx="22890">
                        <c:v>0.93126040417444811</c:v>
                      </c:pt>
                      <c:pt idx="22891">
                        <c:v>0.9312943108919769</c:v>
                      </c:pt>
                      <c:pt idx="22892">
                        <c:v>0.93132821533111332</c:v>
                      </c:pt>
                      <c:pt idx="22893">
                        <c:v>0.93136211749141506</c:v>
                      </c:pt>
                      <c:pt idx="22894">
                        <c:v>0.93139601737247535</c:v>
                      </c:pt>
                      <c:pt idx="22895">
                        <c:v>0.93142991497387029</c:v>
                      </c:pt>
                      <c:pt idx="22896">
                        <c:v>0.93146381029519354</c:v>
                      </c:pt>
                      <c:pt idx="22897">
                        <c:v>0.9314977033359837</c:v>
                      </c:pt>
                      <c:pt idx="22898">
                        <c:v>0.93153159409585307</c:v>
                      </c:pt>
                      <c:pt idx="22899">
                        <c:v>0.93156548257435912</c:v>
                      </c:pt>
                      <c:pt idx="22900">
                        <c:v>0.93159936877111393</c:v>
                      </c:pt>
                      <c:pt idx="22901">
                        <c:v>0.93163325268565611</c:v>
                      </c:pt>
                      <c:pt idx="22902">
                        <c:v>0.93166713431757997</c:v>
                      </c:pt>
                      <c:pt idx="22903">
                        <c:v>0.93170101366647895</c:v>
                      </c:pt>
                      <c:pt idx="22904">
                        <c:v>0.93173489073191051</c:v>
                      </c:pt>
                      <c:pt idx="22905">
                        <c:v>0.93176876551345011</c:v>
                      </c:pt>
                      <c:pt idx="22906">
                        <c:v>0.93180263801069141</c:v>
                      </c:pt>
                      <c:pt idx="22907">
                        <c:v>0.93183650822321029</c:v>
                      </c:pt>
                      <c:pt idx="22908">
                        <c:v>0.93187037615056356</c:v>
                      </c:pt>
                      <c:pt idx="22909">
                        <c:v>0.93190424179234532</c:v>
                      </c:pt>
                      <c:pt idx="22910">
                        <c:v>0.93193810514814968</c:v>
                      </c:pt>
                      <c:pt idx="22911">
                        <c:v>0.93197196621751477</c:v>
                      </c:pt>
                      <c:pt idx="22912">
                        <c:v>0.93200582500005358</c:v>
                      </c:pt>
                      <c:pt idx="22913">
                        <c:v>0.93203968149532268</c:v>
                      </c:pt>
                      <c:pt idx="22914">
                        <c:v>0.93207353570289775</c:v>
                      </c:pt>
                      <c:pt idx="22915">
                        <c:v>0.93210738762235446</c:v>
                      </c:pt>
                      <c:pt idx="22916">
                        <c:v>0.93214123725328668</c:v>
                      </c:pt>
                      <c:pt idx="22917">
                        <c:v>0.93217508459525122</c:v>
                      </c:pt>
                      <c:pt idx="22918">
                        <c:v>0.93220892964784241</c:v>
                      </c:pt>
                      <c:pt idx="22919">
                        <c:v>0.93224277241061682</c:v>
                      </c:pt>
                      <c:pt idx="22920">
                        <c:v>0.93227661288316921</c:v>
                      </c:pt>
                      <c:pt idx="22921">
                        <c:v>0.93231045106507437</c:v>
                      </c:pt>
                      <c:pt idx="22922">
                        <c:v>0.93234428695588956</c:v>
                      </c:pt>
                      <c:pt idx="22923">
                        <c:v>0.93237812055519043</c:v>
                      </c:pt>
                      <c:pt idx="22924">
                        <c:v>0.93241195186258907</c:v>
                      </c:pt>
                      <c:pt idx="22925">
                        <c:v>0.9324457808776061</c:v>
                      </c:pt>
                      <c:pt idx="22926">
                        <c:v>0.93247960759987203</c:v>
                      </c:pt>
                      <c:pt idx="22927">
                        <c:v>0.93251343202892556</c:v>
                      </c:pt>
                      <c:pt idx="22928">
                        <c:v>0.93254725416434214</c:v>
                      </c:pt>
                      <c:pt idx="22929">
                        <c:v>0.93258107400571577</c:v>
                      </c:pt>
                      <c:pt idx="22930">
                        <c:v>0.93261489155262223</c:v>
                      </c:pt>
                      <c:pt idx="22931">
                        <c:v>0.93264870680459944</c:v>
                      </c:pt>
                      <c:pt idx="22932">
                        <c:v>0.93268251976127892</c:v>
                      </c:pt>
                      <c:pt idx="22933">
                        <c:v>0.93271633042218061</c:v>
                      </c:pt>
                      <c:pt idx="22934">
                        <c:v>0.93275013878691693</c:v>
                      </c:pt>
                      <c:pt idx="22935">
                        <c:v>0.93278394485504479</c:v>
                      </c:pt>
                      <c:pt idx="22936">
                        <c:v>0.93281774862613986</c:v>
                      </c:pt>
                      <c:pt idx="22937">
                        <c:v>0.93285155009979603</c:v>
                      </c:pt>
                      <c:pt idx="22938">
                        <c:v>0.932885349275552</c:v>
                      </c:pt>
                      <c:pt idx="22939">
                        <c:v>0.93291914615300142</c:v>
                      </c:pt>
                      <c:pt idx="22940">
                        <c:v>0.93295294073172019</c:v>
                      </c:pt>
                      <c:pt idx="22941">
                        <c:v>0.932986733011265</c:v>
                      </c:pt>
                      <c:pt idx="22942">
                        <c:v>0.93302052299123028</c:v>
                      </c:pt>
                      <c:pt idx="22943">
                        <c:v>0.9330543106711725</c:v>
                      </c:pt>
                      <c:pt idx="22944">
                        <c:v>0.9330880960506861</c:v>
                      </c:pt>
                      <c:pt idx="22945">
                        <c:v>0.93312187912932787</c:v>
                      </c:pt>
                      <c:pt idx="22946">
                        <c:v>0.93315565990665494</c:v>
                      </c:pt>
                      <c:pt idx="22947">
                        <c:v>0.93318943838227963</c:v>
                      </c:pt>
                      <c:pt idx="22948">
                        <c:v>0.93322321455574075</c:v>
                      </c:pt>
                      <c:pt idx="22949">
                        <c:v>0.93325698842663218</c:v>
                      </c:pt>
                      <c:pt idx="22950">
                        <c:v>0.93329075999452937</c:v>
                      </c:pt>
                      <c:pt idx="22951">
                        <c:v>0.93332452925897058</c:v>
                      </c:pt>
                      <c:pt idx="22952">
                        <c:v>0.93335829621956901</c:v>
                      </c:pt>
                      <c:pt idx="22953">
                        <c:v>0.93339206087586246</c:v>
                      </c:pt>
                      <c:pt idx="22954">
                        <c:v>0.93342582322744549</c:v>
                      </c:pt>
                      <c:pt idx="22955">
                        <c:v>0.93345958327387468</c:v>
                      </c:pt>
                      <c:pt idx="22956">
                        <c:v>0.93349334101474424</c:v>
                      </c:pt>
                      <c:pt idx="22957">
                        <c:v>0.93352709644961118</c:v>
                      </c:pt>
                      <c:pt idx="22958">
                        <c:v>0.93356084957805108</c:v>
                      </c:pt>
                      <c:pt idx="22959">
                        <c:v>0.93359460039962083</c:v>
                      </c:pt>
                      <c:pt idx="22960">
                        <c:v>0.93362834891391455</c:v>
                      </c:pt>
                      <c:pt idx="22961">
                        <c:v>0.93366209512047038</c:v>
                      </c:pt>
                      <c:pt idx="22962">
                        <c:v>0.93369583901890141</c:v>
                      </c:pt>
                      <c:pt idx="22963">
                        <c:v>0.93372958060874589</c:v>
                      </c:pt>
                      <c:pt idx="22964">
                        <c:v>0.93376331988959771</c:v>
                      </c:pt>
                      <c:pt idx="22965">
                        <c:v>0.93379705686101433</c:v>
                      </c:pt>
                      <c:pt idx="22966">
                        <c:v>0.93383079152257065</c:v>
                      </c:pt>
                      <c:pt idx="22967">
                        <c:v>0.9338645238738239</c:v>
                      </c:pt>
                      <c:pt idx="22968">
                        <c:v>0.93389825391436831</c:v>
                      </c:pt>
                      <c:pt idx="22969">
                        <c:v>0.93393198164374203</c:v>
                      </c:pt>
                      <c:pt idx="22970">
                        <c:v>0.93396570706153947</c:v>
                      </c:pt>
                      <c:pt idx="22971">
                        <c:v>0.93399943016733611</c:v>
                      </c:pt>
                      <c:pt idx="22972">
                        <c:v>0.93403315096068862</c:v>
                      </c:pt>
                      <c:pt idx="22973">
                        <c:v>0.93406686944117268</c:v>
                      </c:pt>
                      <c:pt idx="22974">
                        <c:v>0.93410058560834541</c:v>
                      </c:pt>
                      <c:pt idx="22975">
                        <c:v>0.93413429946178228</c:v>
                      </c:pt>
                      <c:pt idx="22976">
                        <c:v>0.93416801100105862</c:v>
                      </c:pt>
                      <c:pt idx="22977">
                        <c:v>0.93420172022575032</c:v>
                      </c:pt>
                      <c:pt idx="22978">
                        <c:v>0.93423542713541396</c:v>
                      </c:pt>
                      <c:pt idx="22979">
                        <c:v>0.93426913172960679</c:v>
                      </c:pt>
                      <c:pt idx="22980">
                        <c:v>0.93430283400792291</c:v>
                      </c:pt>
                      <c:pt idx="22981">
                        <c:v>0.93433653396991934</c:v>
                      </c:pt>
                      <c:pt idx="22982">
                        <c:v>0.9343702316151713</c:v>
                      </c:pt>
                      <c:pt idx="22983">
                        <c:v>0.93440392694323604</c:v>
                      </c:pt>
                      <c:pt idx="22984">
                        <c:v>0.93443761995368901</c:v>
                      </c:pt>
                      <c:pt idx="22985">
                        <c:v>0.93447131064608713</c:v>
                      </c:pt>
                      <c:pt idx="22986">
                        <c:v>0.93450499902002482</c:v>
                      </c:pt>
                      <c:pt idx="22987">
                        <c:v>0.93453868507504012</c:v>
                      </c:pt>
                      <c:pt idx="22988">
                        <c:v>0.93457236881072714</c:v>
                      </c:pt>
                      <c:pt idx="22989">
                        <c:v>0.93460605022664311</c:v>
                      </c:pt>
                      <c:pt idx="22990">
                        <c:v>0.93463972932234507</c:v>
                      </c:pt>
                      <c:pt idx="22991">
                        <c:v>0.93467340609740834</c:v>
                      </c:pt>
                      <c:pt idx="22992">
                        <c:v>0.93470708055138974</c:v>
                      </c:pt>
                      <c:pt idx="22993">
                        <c:v>0.93474075268388368</c:v>
                      </c:pt>
                      <c:pt idx="22994">
                        <c:v>0.93477442249444709</c:v>
                      </c:pt>
                      <c:pt idx="22995">
                        <c:v>0.93480808998261833</c:v>
                      </c:pt>
                      <c:pt idx="22996">
                        <c:v>0.93484175514801005</c:v>
                      </c:pt>
                      <c:pt idx="22997">
                        <c:v>0.93487541799016072</c:v>
                      </c:pt>
                      <c:pt idx="22998">
                        <c:v>0.93490907850864591</c:v>
                      </c:pt>
                      <c:pt idx="22999">
                        <c:v>0.93494273670302253</c:v>
                      </c:pt>
                      <c:pt idx="23000">
                        <c:v>0.93497639257286635</c:v>
                      </c:pt>
                      <c:pt idx="23001">
                        <c:v>0.93501004611773397</c:v>
                      </c:pt>
                      <c:pt idx="23002">
                        <c:v>0.93504369733721981</c:v>
                      </c:pt>
                      <c:pt idx="23003">
                        <c:v>0.93507734623084382</c:v>
                      </c:pt>
                      <c:pt idx="23004">
                        <c:v>0.93511099279821819</c:v>
                      </c:pt>
                      <c:pt idx="23005">
                        <c:v>0.93514463703888184</c:v>
                      </c:pt>
                      <c:pt idx="23006">
                        <c:v>0.93517827895239147</c:v>
                      </c:pt>
                      <c:pt idx="23007">
                        <c:v>0.9352119185383414</c:v>
                      </c:pt>
                      <c:pt idx="23008">
                        <c:v>0.93524555579628843</c:v>
                      </c:pt>
                      <c:pt idx="23009">
                        <c:v>0.93527919072578958</c:v>
                      </c:pt>
                      <c:pt idx="23010">
                        <c:v>0.93531282332640209</c:v>
                      </c:pt>
                      <c:pt idx="23011">
                        <c:v>0.93534645359771973</c:v>
                      </c:pt>
                      <c:pt idx="23012">
                        <c:v>0.93538008153928121</c:v>
                      </c:pt>
                      <c:pt idx="23013">
                        <c:v>0.93541370715066186</c:v>
                      </c:pt>
                      <c:pt idx="23014">
                        <c:v>0.93544733043143735</c:v>
                      </c:pt>
                      <c:pt idx="23015">
                        <c:v>0.93548095138114618</c:v>
                      </c:pt>
                      <c:pt idx="23016">
                        <c:v>0.93551456999936389</c:v>
                      </c:pt>
                      <c:pt idx="23017">
                        <c:v>0.93554818628566583</c:v>
                      </c:pt>
                      <c:pt idx="23018">
                        <c:v>0.93558180023960913</c:v>
                      </c:pt>
                      <c:pt idx="23019">
                        <c:v>0.93561541186075081</c:v>
                      </c:pt>
                      <c:pt idx="23020">
                        <c:v>0.93564902114866655</c:v>
                      </c:pt>
                      <c:pt idx="23021">
                        <c:v>0.93568262810291314</c:v>
                      </c:pt>
                      <c:pt idx="23022">
                        <c:v>0.93571623272306614</c:v>
                      </c:pt>
                      <c:pt idx="23023">
                        <c:v>0.93574983500866415</c:v>
                      </c:pt>
                      <c:pt idx="23024">
                        <c:v>0.93578343495930116</c:v>
                      </c:pt>
                      <c:pt idx="23025">
                        <c:v>0.93581703257451565</c:v>
                      </c:pt>
                      <c:pt idx="23026">
                        <c:v>0.9358506278538834</c:v>
                      </c:pt>
                      <c:pt idx="23027">
                        <c:v>0.93588422079696099</c:v>
                      </c:pt>
                      <c:pt idx="23028">
                        <c:v>0.9359178114033242</c:v>
                      </c:pt>
                      <c:pt idx="23029">
                        <c:v>0.93595139967251162</c:v>
                      </c:pt>
                      <c:pt idx="23030">
                        <c:v>0.93598498560411691</c:v>
                      </c:pt>
                      <c:pt idx="23031">
                        <c:v>0.93601856919769766</c:v>
                      </c:pt>
                      <c:pt idx="23032">
                        <c:v>0.93605215045279211</c:v>
                      </c:pt>
                      <c:pt idx="23033">
                        <c:v>0.93608572936897561</c:v>
                      </c:pt>
                      <c:pt idx="23034">
                        <c:v>0.93611930594582393</c:v>
                      </c:pt>
                      <c:pt idx="23035">
                        <c:v>0.93615288018287535</c:v>
                      </c:pt>
                      <c:pt idx="23036">
                        <c:v>0.93618645207970552</c:v>
                      </c:pt>
                      <c:pt idx="23037">
                        <c:v>0.93622002163589013</c:v>
                      </c:pt>
                      <c:pt idx="23038">
                        <c:v>0.93625358885096754</c:v>
                      </c:pt>
                      <c:pt idx="23039">
                        <c:v>0.93628715372449478</c:v>
                      </c:pt>
                      <c:pt idx="23040">
                        <c:v>0.93632071625606583</c:v>
                      </c:pt>
                      <c:pt idx="23041">
                        <c:v>0.93635427644521929</c:v>
                      </c:pt>
                      <c:pt idx="23042">
                        <c:v>0.93638783429151229</c:v>
                      </c:pt>
                      <c:pt idx="23043">
                        <c:v>0.93642138979453859</c:v>
                      </c:pt>
                      <c:pt idx="23044">
                        <c:v>0.93645494295381837</c:v>
                      </c:pt>
                      <c:pt idx="23045">
                        <c:v>0.93648849376892718</c:v>
                      </c:pt>
                      <c:pt idx="23046">
                        <c:v>0.93652204223942193</c:v>
                      </c:pt>
                      <c:pt idx="23047">
                        <c:v>0.9365555883648784</c:v>
                      </c:pt>
                      <c:pt idx="23048">
                        <c:v>0.93658913214485329</c:v>
                      </c:pt>
                      <c:pt idx="23049">
                        <c:v>0.93662267357890372</c:v>
                      </c:pt>
                      <c:pt idx="23050">
                        <c:v>0.93665621266658694</c:v>
                      </c:pt>
                      <c:pt idx="23051">
                        <c:v>0.93668974940745964</c:v>
                      </c:pt>
                      <c:pt idx="23052">
                        <c:v>0.93672328380109771</c:v>
                      </c:pt>
                      <c:pt idx="23053">
                        <c:v>0.93675681584703929</c:v>
                      </c:pt>
                      <c:pt idx="23054">
                        <c:v>0.93679034554485996</c:v>
                      </c:pt>
                      <c:pt idx="23055">
                        <c:v>0.93682387289411717</c:v>
                      </c:pt>
                      <c:pt idx="23056">
                        <c:v>0.93685739789438605</c:v>
                      </c:pt>
                      <c:pt idx="23057">
                        <c:v>0.93689092054518663</c:v>
                      </c:pt>
                      <c:pt idx="23058">
                        <c:v>0.93692444084611304</c:v>
                      </c:pt>
                      <c:pt idx="23059">
                        <c:v>0.93695795879670396</c:v>
                      </c:pt>
                      <c:pt idx="23060">
                        <c:v>0.93699147439653474</c:v>
                      </c:pt>
                      <c:pt idx="23061">
                        <c:v>0.93702498764516229</c:v>
                      </c:pt>
                      <c:pt idx="23062">
                        <c:v>0.93705849854214396</c:v>
                      </c:pt>
                      <c:pt idx="23063">
                        <c:v>0.93709200708701779</c:v>
                      </c:pt>
                      <c:pt idx="23064">
                        <c:v>0.93712551327937832</c:v>
                      </c:pt>
                      <c:pt idx="23065">
                        <c:v>0.93715901711874527</c:v>
                      </c:pt>
                      <c:pt idx="23066">
                        <c:v>0.93719251860471275</c:v>
                      </c:pt>
                      <c:pt idx="23067">
                        <c:v>0.93722601773681957</c:v>
                      </c:pt>
                      <c:pt idx="23068">
                        <c:v>0.93725951451464073</c:v>
                      </c:pt>
                      <c:pt idx="23069">
                        <c:v>0.93729300893771517</c:v>
                      </c:pt>
                      <c:pt idx="23070">
                        <c:v>0.93732650100559955</c:v>
                      </c:pt>
                      <c:pt idx="23071">
                        <c:v>0.93735999071786991</c:v>
                      </c:pt>
                      <c:pt idx="23072">
                        <c:v>0.93739347807406426</c:v>
                      </c:pt>
                      <c:pt idx="23073">
                        <c:v>0.93742696307375828</c:v>
                      </c:pt>
                      <c:pt idx="23074">
                        <c:v>0.93746044571650933</c:v>
                      </c:pt>
                      <c:pt idx="23075">
                        <c:v>0.93749392600185555</c:v>
                      </c:pt>
                      <c:pt idx="23076">
                        <c:v>0.93752740392937262</c:v>
                      </c:pt>
                      <c:pt idx="23077">
                        <c:v>0.93756087949861744</c:v>
                      </c:pt>
                      <c:pt idx="23078">
                        <c:v>0.93759435270912883</c:v>
                      </c:pt>
                      <c:pt idx="23079">
                        <c:v>0.93762782356046348</c:v>
                      </c:pt>
                      <c:pt idx="23080">
                        <c:v>0.93766129205221571</c:v>
                      </c:pt>
                      <c:pt idx="23081">
                        <c:v>0.93769475818390535</c:v>
                      </c:pt>
                      <c:pt idx="23082">
                        <c:v>0.93772822195510797</c:v>
                      </c:pt>
                      <c:pt idx="23083">
                        <c:v>0.93776168336536225</c:v>
                      </c:pt>
                      <c:pt idx="23084">
                        <c:v>0.93779514241424355</c:v>
                      </c:pt>
                      <c:pt idx="23085">
                        <c:v>0.93782859910129024</c:v>
                      </c:pt>
                      <c:pt idx="23086">
                        <c:v>0.93786205342607831</c:v>
                      </c:pt>
                      <c:pt idx="23087">
                        <c:v>0.93789550538814603</c:v>
                      </c:pt>
                      <c:pt idx="23088">
                        <c:v>0.93792895498705031</c:v>
                      </c:pt>
                      <c:pt idx="23089">
                        <c:v>0.93796240222234839</c:v>
                      </c:pt>
                      <c:pt idx="23090">
                        <c:v>0.93799584709361594</c:v>
                      </c:pt>
                      <c:pt idx="23091">
                        <c:v>0.938029289600391</c:v>
                      </c:pt>
                      <c:pt idx="23092">
                        <c:v>0.93806272974223093</c:v>
                      </c:pt>
                      <c:pt idx="23093">
                        <c:v>0.9380961675186742</c:v>
                      </c:pt>
                      <c:pt idx="23094">
                        <c:v>0.93812960292931491</c:v>
                      </c:pt>
                      <c:pt idx="23095">
                        <c:v>0.93816303597367301</c:v>
                      </c:pt>
                      <c:pt idx="23096">
                        <c:v>0.93819646665130552</c:v>
                      </c:pt>
                      <c:pt idx="23097">
                        <c:v>0.93822989496180675</c:v>
                      </c:pt>
                      <c:pt idx="23098">
                        <c:v>0.93826332090467768</c:v>
                      </c:pt>
                      <c:pt idx="23099">
                        <c:v>0.93829674447949418</c:v>
                      </c:pt>
                      <c:pt idx="23100">
                        <c:v>0.93833016568583194</c:v>
                      </c:pt>
                      <c:pt idx="23101">
                        <c:v>0.93836358452321078</c:v>
                      </c:pt>
                      <c:pt idx="23102">
                        <c:v>0.93839700099120615</c:v>
                      </c:pt>
                      <c:pt idx="23103">
                        <c:v>0.9384304150893753</c:v>
                      </c:pt>
                      <c:pt idx="23104">
                        <c:v>0.93846382681725671</c:v>
                      </c:pt>
                      <c:pt idx="23105">
                        <c:v>0.93849723617440717</c:v>
                      </c:pt>
                      <c:pt idx="23106">
                        <c:v>0.93853064316038404</c:v>
                      </c:pt>
                      <c:pt idx="23107">
                        <c:v>0.93856404777476277</c:v>
                      </c:pt>
                      <c:pt idx="23108">
                        <c:v>0.93859745001704475</c:v>
                      </c:pt>
                      <c:pt idx="23109">
                        <c:v>0.9386308498868241</c:v>
                      </c:pt>
                      <c:pt idx="23110">
                        <c:v>0.93866424738365806</c:v>
                      </c:pt>
                      <c:pt idx="23111">
                        <c:v>0.93869764250706622</c:v>
                      </c:pt>
                      <c:pt idx="23112">
                        <c:v>0.9387310352566246</c:v>
                      </c:pt>
                      <c:pt idx="23113">
                        <c:v>0.93876442563188978</c:v>
                      </c:pt>
                      <c:pt idx="23114">
                        <c:v>0.93879781363240056</c:v>
                      </c:pt>
                      <c:pt idx="23115">
                        <c:v>0.93883119925771408</c:v>
                      </c:pt>
                      <c:pt idx="23116">
                        <c:v>0.93886458250736848</c:v>
                      </c:pt>
                      <c:pt idx="23117">
                        <c:v>0.93889796338095832</c:v>
                      </c:pt>
                      <c:pt idx="23118">
                        <c:v>0.93893134187798466</c:v>
                      </c:pt>
                      <c:pt idx="23119">
                        <c:v>0.93896471799804171</c:v>
                      </c:pt>
                      <c:pt idx="23120">
                        <c:v>0.93899809174066817</c:v>
                      </c:pt>
                      <c:pt idx="23121">
                        <c:v>0.93903146310540253</c:v>
                      </c:pt>
                      <c:pt idx="23122">
                        <c:v>0.93906483209180147</c:v>
                      </c:pt>
                      <c:pt idx="23123">
                        <c:v>0.93909819869942246</c:v>
                      </c:pt>
                      <c:pt idx="23124">
                        <c:v>0.93913156292780375</c:v>
                      </c:pt>
                      <c:pt idx="23125">
                        <c:v>0.93916492477652103</c:v>
                      </c:pt>
                      <c:pt idx="23126">
                        <c:v>0.93919828424511276</c:v>
                      </c:pt>
                      <c:pt idx="23127">
                        <c:v>0.93923164133311765</c:v>
                      </c:pt>
                      <c:pt idx="23128">
                        <c:v>0.93926499604011104</c:v>
                      </c:pt>
                      <c:pt idx="23129">
                        <c:v>0.93929834836563164</c:v>
                      </c:pt>
                      <c:pt idx="23130">
                        <c:v>0.93933169830921759</c:v>
                      </c:pt>
                      <c:pt idx="23131">
                        <c:v>0.93936504587044489</c:v>
                      </c:pt>
                      <c:pt idx="23132">
                        <c:v>0.93939839104883338</c:v>
                      </c:pt>
                      <c:pt idx="23133">
                        <c:v>0.93943173384395862</c:v>
                      </c:pt>
                      <c:pt idx="23134">
                        <c:v>0.93946507425537762</c:v>
                      </c:pt>
                      <c:pt idx="23135">
                        <c:v>0.93949841228261066</c:v>
                      </c:pt>
                      <c:pt idx="23136">
                        <c:v>0.93953174792521432</c:v>
                      </c:pt>
                      <c:pt idx="23137">
                        <c:v>0.93956508118276449</c:v>
                      </c:pt>
                      <c:pt idx="23138">
                        <c:v>0.93959841205478101</c:v>
                      </c:pt>
                      <c:pt idx="23139">
                        <c:v>0.9396317405408211</c:v>
                      </c:pt>
                      <c:pt idx="23140">
                        <c:v>0.93966506664046012</c:v>
                      </c:pt>
                      <c:pt idx="23141">
                        <c:v>0.93969839035321823</c:v>
                      </c:pt>
                      <c:pt idx="23142">
                        <c:v>0.93973171167863401</c:v>
                      </c:pt>
                      <c:pt idx="23143">
                        <c:v>0.93976503061630146</c:v>
                      </c:pt>
                      <c:pt idx="23144">
                        <c:v>0.93979834716572186</c:v>
                      </c:pt>
                      <c:pt idx="23145">
                        <c:v>0.93983166132647122</c:v>
                      </c:pt>
                      <c:pt idx="23146">
                        <c:v>0.93986497309810624</c:v>
                      </c:pt>
                      <c:pt idx="23147">
                        <c:v>0.93989828248014717</c:v>
                      </c:pt>
                      <c:pt idx="23148">
                        <c:v>0.93993158947215072</c:v>
                      </c:pt>
                      <c:pt idx="23149">
                        <c:v>0.93996489407369288</c:v>
                      </c:pt>
                      <c:pt idx="23150">
                        <c:v>0.93999819628429315</c:v>
                      </c:pt>
                      <c:pt idx="23151">
                        <c:v>0.94003149610349068</c:v>
                      </c:pt>
                      <c:pt idx="23152">
                        <c:v>0.94006479353086048</c:v>
                      </c:pt>
                      <c:pt idx="23153">
                        <c:v>0.94009808856594135</c:v>
                      </c:pt>
                      <c:pt idx="23154">
                        <c:v>0.94013138120829054</c:v>
                      </c:pt>
                      <c:pt idx="23155">
                        <c:v>0.94016467145742777</c:v>
                      </c:pt>
                      <c:pt idx="23156">
                        <c:v>0.94019795931292838</c:v>
                      </c:pt>
                      <c:pt idx="23157">
                        <c:v>0.94023124477431297</c:v>
                      </c:pt>
                      <c:pt idx="23158">
                        <c:v>0.94026452784115666</c:v>
                      </c:pt>
                      <c:pt idx="23159">
                        <c:v>0.94029780851299827</c:v>
                      </c:pt>
                      <c:pt idx="23160">
                        <c:v>0.94033108678937616</c:v>
                      </c:pt>
                      <c:pt idx="23161">
                        <c:v>0.94036436266984746</c:v>
                      </c:pt>
                      <c:pt idx="23162">
                        <c:v>0.94039763615395044</c:v>
                      </c:pt>
                      <c:pt idx="23163">
                        <c:v>0.94043090724122425</c:v>
                      </c:pt>
                      <c:pt idx="23164">
                        <c:v>0.94046417593124376</c:v>
                      </c:pt>
                      <c:pt idx="23165">
                        <c:v>0.9404974422235296</c:v>
                      </c:pt>
                      <c:pt idx="23166">
                        <c:v>0.94053070611763812</c:v>
                      </c:pt>
                      <c:pt idx="23167">
                        <c:v>0.94056396761310868</c:v>
                      </c:pt>
                      <c:pt idx="23168">
                        <c:v>0.94059722670949775</c:v>
                      </c:pt>
                      <c:pt idx="23169">
                        <c:v>0.94063048340634392</c:v>
                      </c:pt>
                      <c:pt idx="23170">
                        <c:v>0.9406637377031859</c:v>
                      </c:pt>
                      <c:pt idx="23171">
                        <c:v>0.94069698959959935</c:v>
                      </c:pt>
                      <c:pt idx="23172">
                        <c:v>0.94073023909508546</c:v>
                      </c:pt>
                      <c:pt idx="23173">
                        <c:v>0.94076348618922001</c:v>
                      </c:pt>
                      <c:pt idx="23174">
                        <c:v>0.94079673088156013</c:v>
                      </c:pt>
                      <c:pt idx="23175">
                        <c:v>0.9408299731716071</c:v>
                      </c:pt>
                      <c:pt idx="23176">
                        <c:v>0.94086321305893661</c:v>
                      </c:pt>
                      <c:pt idx="23177">
                        <c:v>0.94089645054308713</c:v>
                      </c:pt>
                      <c:pt idx="23178">
                        <c:v>0.94092968562361579</c:v>
                      </c:pt>
                      <c:pt idx="23179">
                        <c:v>0.94096291830004253</c:v>
                      </c:pt>
                      <c:pt idx="23180">
                        <c:v>0.94099614857194325</c:v>
                      </c:pt>
                      <c:pt idx="23181">
                        <c:v>0.9410293764388189</c:v>
                      </c:pt>
                      <c:pt idx="23182">
                        <c:v>0.94106260190026414</c:v>
                      </c:pt>
                      <c:pt idx="23183">
                        <c:v>0.94109582495577981</c:v>
                      </c:pt>
                      <c:pt idx="23184">
                        <c:v>0.94112904560494226</c:v>
                      </c:pt>
                      <c:pt idx="23185">
                        <c:v>0.94116226384727086</c:v>
                      </c:pt>
                      <c:pt idx="23186">
                        <c:v>0.9411954796823232</c:v>
                      </c:pt>
                      <c:pt idx="23187">
                        <c:v>0.9412286931096373</c:v>
                      </c:pt>
                      <c:pt idx="23188">
                        <c:v>0.94126190412875221</c:v>
                      </c:pt>
                      <c:pt idx="23189">
                        <c:v>0.94129511273924316</c:v>
                      </c:pt>
                      <c:pt idx="23190">
                        <c:v>0.94132831894061175</c:v>
                      </c:pt>
                      <c:pt idx="23191">
                        <c:v>0.94136152273241491</c:v>
                      </c:pt>
                      <c:pt idx="23192">
                        <c:v>0.94139472411419145</c:v>
                      </c:pt>
                      <c:pt idx="23193">
                        <c:v>0.94142792308551682</c:v>
                      </c:pt>
                      <c:pt idx="23194">
                        <c:v>0.94146111964589241</c:v>
                      </c:pt>
                      <c:pt idx="23195">
                        <c:v>0.94149431379487558</c:v>
                      </c:pt>
                      <c:pt idx="23196">
                        <c:v>0.94152750553200459</c:v>
                      </c:pt>
                      <c:pt idx="23197">
                        <c:v>0.94156069485685512</c:v>
                      </c:pt>
                      <c:pt idx="23198">
                        <c:v>0.94159388176891012</c:v>
                      </c:pt>
                      <c:pt idx="23199">
                        <c:v>0.9416270662677636</c:v>
                      </c:pt>
                      <c:pt idx="23200">
                        <c:v>0.94166024835293594</c:v>
                      </c:pt>
                      <c:pt idx="23201">
                        <c:v>0.9416934280239655</c:v>
                      </c:pt>
                      <c:pt idx="23202">
                        <c:v>0.9417266052804093</c:v>
                      </c:pt>
                      <c:pt idx="23203">
                        <c:v>0.94175978012178707</c:v>
                      </c:pt>
                      <c:pt idx="23204">
                        <c:v>0.94179295254765649</c:v>
                      </c:pt>
                      <c:pt idx="23205">
                        <c:v>0.9418261225575556</c:v>
                      </c:pt>
                      <c:pt idx="23206">
                        <c:v>0.94185929015102321</c:v>
                      </c:pt>
                      <c:pt idx="23207">
                        <c:v>0.94189245532761623</c:v>
                      </c:pt>
                      <c:pt idx="23208">
                        <c:v>0.94192561808683639</c:v>
                      </c:pt>
                      <c:pt idx="23209">
                        <c:v>0.94195877842827747</c:v>
                      </c:pt>
                      <c:pt idx="23210">
                        <c:v>0.94199193635144129</c:v>
                      </c:pt>
                      <c:pt idx="23211">
                        <c:v>0.94202509185586636</c:v>
                      </c:pt>
                      <c:pt idx="23212">
                        <c:v>0.94205824494112789</c:v>
                      </c:pt>
                      <c:pt idx="23213">
                        <c:v>0.94209139560674626</c:v>
                      </c:pt>
                      <c:pt idx="23214">
                        <c:v>0.94212454385224176</c:v>
                      </c:pt>
                      <c:pt idx="23215">
                        <c:v>0.94215768967718927</c:v>
                      </c:pt>
                      <c:pt idx="23216">
                        <c:v>0.94219083308112794</c:v>
                      </c:pt>
                      <c:pt idx="23217">
                        <c:v>0.94222397406355907</c:v>
                      </c:pt>
                      <c:pt idx="23218">
                        <c:v>0.94225711262405809</c:v>
                      </c:pt>
                      <c:pt idx="23219">
                        <c:v>0.94229024876214518</c:v>
                      </c:pt>
                      <c:pt idx="23220">
                        <c:v>0.94232338247737746</c:v>
                      </c:pt>
                      <c:pt idx="23221">
                        <c:v>0.94235651376929352</c:v>
                      </c:pt>
                      <c:pt idx="23222">
                        <c:v>0.94238964263741309</c:v>
                      </c:pt>
                      <c:pt idx="23223">
                        <c:v>0.94242276908127531</c:v>
                      </c:pt>
                      <c:pt idx="23224">
                        <c:v>0.94245589310045508</c:v>
                      </c:pt>
                      <c:pt idx="23225">
                        <c:v>0.94248901469445412</c:v>
                      </c:pt>
                      <c:pt idx="23226">
                        <c:v>0.94252213386281147</c:v>
                      </c:pt>
                      <c:pt idx="23227">
                        <c:v>0.94255525060510204</c:v>
                      </c:pt>
                      <c:pt idx="23228">
                        <c:v>0.94258836492082776</c:v>
                      </c:pt>
                      <c:pt idx="23229">
                        <c:v>0.94262147680954556</c:v>
                      </c:pt>
                      <c:pt idx="23230">
                        <c:v>0.94265458627079401</c:v>
                      </c:pt>
                      <c:pt idx="23231">
                        <c:v>0.94268769330409308</c:v>
                      </c:pt>
                      <c:pt idx="23232">
                        <c:v>0.94272079790899999</c:v>
                      </c:pt>
                      <c:pt idx="23233">
                        <c:v>0.94275390008505311</c:v>
                      </c:pt>
                      <c:pt idx="23234">
                        <c:v>0.94278699983177272</c:v>
                      </c:pt>
                      <c:pt idx="23235">
                        <c:v>0.94282009714871573</c:v>
                      </c:pt>
                      <c:pt idx="23236">
                        <c:v>0.94285319203540219</c:v>
                      </c:pt>
                      <c:pt idx="23237">
                        <c:v>0.94288628449138912</c:v>
                      </c:pt>
                      <c:pt idx="23238">
                        <c:v>0.94291937451619667</c:v>
                      </c:pt>
                      <c:pt idx="23239">
                        <c:v>0.94295246210938177</c:v>
                      </c:pt>
                      <c:pt idx="23240">
                        <c:v>0.94298554727044603</c:v>
                      </c:pt>
                      <c:pt idx="23241">
                        <c:v>0.94301862999896513</c:v>
                      </c:pt>
                      <c:pt idx="23242">
                        <c:v>0.94305171029445911</c:v>
                      </c:pt>
                      <c:pt idx="23243">
                        <c:v>0.94308478815646646</c:v>
                      </c:pt>
                      <c:pt idx="23244">
                        <c:v>0.94311786358452543</c:v>
                      </c:pt>
                      <c:pt idx="23245">
                        <c:v>0.94315093657815663</c:v>
                      </c:pt>
                      <c:pt idx="23246">
                        <c:v>0.94318400713691664</c:v>
                      </c:pt>
                      <c:pt idx="23247">
                        <c:v>0.94321707526034448</c:v>
                      </c:pt>
                      <c:pt idx="23248">
                        <c:v>0.94325014094794113</c:v>
                      </c:pt>
                      <c:pt idx="23249">
                        <c:v>0.94328320419928258</c:v>
                      </c:pt>
                      <c:pt idx="23250">
                        <c:v>0.94331626501390742</c:v>
                      </c:pt>
                      <c:pt idx="23251">
                        <c:v>0.94334932339131694</c:v>
                      </c:pt>
                      <c:pt idx="23252">
                        <c:v>0.94338237933106828</c:v>
                      </c:pt>
                      <c:pt idx="23253">
                        <c:v>0.94341543283268159</c:v>
                      </c:pt>
                      <c:pt idx="23254">
                        <c:v>0.94344848389571367</c:v>
                      </c:pt>
                      <c:pt idx="23255">
                        <c:v>0.94348153251968503</c:v>
                      </c:pt>
                      <c:pt idx="23256">
                        <c:v>0.9435145787041338</c:v>
                      </c:pt>
                      <c:pt idx="23257">
                        <c:v>0.9435476224485988</c:v>
                      </c:pt>
                      <c:pt idx="23258">
                        <c:v>0.9435806637526184</c:v>
                      </c:pt>
                      <c:pt idx="23259">
                        <c:v>0.94361370261571276</c:v>
                      </c:pt>
                      <c:pt idx="23260">
                        <c:v>0.94364673903742036</c:v>
                      </c:pt>
                      <c:pt idx="23261">
                        <c:v>0.94367977301729844</c:v>
                      </c:pt>
                      <c:pt idx="23262">
                        <c:v>0.94371280455484841</c:v>
                      </c:pt>
                      <c:pt idx="23263">
                        <c:v>0.9437458336496275</c:v>
                      </c:pt>
                      <c:pt idx="23264">
                        <c:v>0.94377886030115543</c:v>
                      </c:pt>
                      <c:pt idx="23265">
                        <c:v>0.94381188450897091</c:v>
                      </c:pt>
                      <c:pt idx="23266">
                        <c:v>0.94384490627261264</c:v>
                      </c:pt>
                      <c:pt idx="23267">
                        <c:v>0.94387792559160055</c:v>
                      </c:pt>
                      <c:pt idx="23268">
                        <c:v>0.94391094246549168</c:v>
                      </c:pt>
                      <c:pt idx="23269">
                        <c:v>0.94394395689378785</c:v>
                      </c:pt>
                      <c:pt idx="23270">
                        <c:v>0.9439769688760643</c:v>
                      </c:pt>
                      <c:pt idx="23271">
                        <c:v>0.94400997841182255</c:v>
                      </c:pt>
                      <c:pt idx="23272">
                        <c:v>0.94404298550060139</c:v>
                      </c:pt>
                      <c:pt idx="23273">
                        <c:v>0.94407599014193921</c:v>
                      </c:pt>
                      <c:pt idx="23274">
                        <c:v>0.94410899233535617</c:v>
                      </c:pt>
                      <c:pt idx="23275">
                        <c:v>0.9441419920804095</c:v>
                      </c:pt>
                      <c:pt idx="23276">
                        <c:v>0.94417498937660049</c:v>
                      </c:pt>
                      <c:pt idx="23277">
                        <c:v>0.94420798422350471</c:v>
                      </c:pt>
                      <c:pt idx="23278">
                        <c:v>0.94424097662060547</c:v>
                      </c:pt>
                      <c:pt idx="23279">
                        <c:v>0.94427396656745943</c:v>
                      </c:pt>
                      <c:pt idx="23280">
                        <c:v>0.94430695406360554</c:v>
                      </c:pt>
                      <c:pt idx="23281">
                        <c:v>0.94433993910856351</c:v>
                      </c:pt>
                      <c:pt idx="23282">
                        <c:v>0.94437292170185372</c:v>
                      </c:pt>
                      <c:pt idx="23283">
                        <c:v>0.94440590184305173</c:v>
                      </c:pt>
                      <c:pt idx="23284">
                        <c:v>0.94443887953164019</c:v>
                      </c:pt>
                      <c:pt idx="23285">
                        <c:v>0.94447185476717654</c:v>
                      </c:pt>
                      <c:pt idx="23286">
                        <c:v>0.94450482754918064</c:v>
                      </c:pt>
                      <c:pt idx="23287">
                        <c:v>0.94453779787719139</c:v>
                      </c:pt>
                      <c:pt idx="23288">
                        <c:v>0.94457076575074683</c:v>
                      </c:pt>
                      <c:pt idx="23289">
                        <c:v>0.94460373116936747</c:v>
                      </c:pt>
                      <c:pt idx="23290">
                        <c:v>0.94463669413257334</c:v>
                      </c:pt>
                      <c:pt idx="23291">
                        <c:v>0.94466965463992114</c:v>
                      </c:pt>
                      <c:pt idx="23292">
                        <c:v>0.94470261269091282</c:v>
                      </c:pt>
                      <c:pt idx="23293">
                        <c:v>0.94473556828510519</c:v>
                      </c:pt>
                      <c:pt idx="23294">
                        <c:v>0.9447685214220185</c:v>
                      </c:pt>
                      <c:pt idx="23295">
                        <c:v>0.9448014721011726</c:v>
                      </c:pt>
                      <c:pt idx="23296">
                        <c:v>0.94483442032210618</c:v>
                      </c:pt>
                      <c:pt idx="23297">
                        <c:v>0.94486736608435773</c:v>
                      </c:pt>
                      <c:pt idx="23298">
                        <c:v>0.94490030938744751</c:v>
                      </c:pt>
                      <c:pt idx="23299">
                        <c:v>0.94493325023089558</c:v>
                      </c:pt>
                      <c:pt idx="23300">
                        <c:v>0.94496618861425852</c:v>
                      </c:pt>
                      <c:pt idx="23301">
                        <c:v>0.9449991245370386</c:v>
                      </c:pt>
                      <c:pt idx="23302">
                        <c:v>0.94503205799877388</c:v>
                      </c:pt>
                      <c:pt idx="23303">
                        <c:v>0.94506498899900304</c:v>
                      </c:pt>
                      <c:pt idx="23304">
                        <c:v>0.94509791753724626</c:v>
                      </c:pt>
                      <c:pt idx="23305">
                        <c:v>0.945130843613042</c:v>
                      </c:pt>
                      <c:pt idx="23306">
                        <c:v>0.94516376722591045</c:v>
                      </c:pt>
                      <c:pt idx="23307">
                        <c:v>0.94519668837537141</c:v>
                      </c:pt>
                      <c:pt idx="23308">
                        <c:v>0.94522960706096371</c:v>
                      </c:pt>
                      <c:pt idx="23309">
                        <c:v>0.94526252328222582</c:v>
                      </c:pt>
                      <c:pt idx="23310">
                        <c:v>0.94529543703865937</c:v>
                      </c:pt>
                      <c:pt idx="23311">
                        <c:v>0.94532834832982116</c:v>
                      </c:pt>
                      <c:pt idx="23312">
                        <c:v>0.94536125715523156</c:v>
                      </c:pt>
                      <c:pt idx="23313">
                        <c:v>0.94539416351439187</c:v>
                      </c:pt>
                      <c:pt idx="23314">
                        <c:v>0.94542706740687799</c:v>
                      </c:pt>
                      <c:pt idx="23315">
                        <c:v>0.94545996883217287</c:v>
                      </c:pt>
                      <c:pt idx="23316">
                        <c:v>0.94549286778983344</c:v>
                      </c:pt>
                      <c:pt idx="23317">
                        <c:v>0.94552576427937973</c:v>
                      </c:pt>
                      <c:pt idx="23318">
                        <c:v>0.94555865830033203</c:v>
                      </c:pt>
                      <c:pt idx="23319">
                        <c:v>0.94559154985221039</c:v>
                      </c:pt>
                      <c:pt idx="23320">
                        <c:v>0.94562443893457149</c:v>
                      </c:pt>
                      <c:pt idx="23321">
                        <c:v>0.94565732554689907</c:v>
                      </c:pt>
                      <c:pt idx="23322">
                        <c:v>0.94569020968876816</c:v>
                      </c:pt>
                      <c:pt idx="23323">
                        <c:v>0.94572309135966182</c:v>
                      </c:pt>
                      <c:pt idx="23324">
                        <c:v>0.94575597055913752</c:v>
                      </c:pt>
                      <c:pt idx="23325">
                        <c:v>0.94578884728671486</c:v>
                      </c:pt>
                      <c:pt idx="23326">
                        <c:v>0.94582172154191435</c:v>
                      </c:pt>
                      <c:pt idx="23327">
                        <c:v>0.9458545933242557</c:v>
                      </c:pt>
                      <c:pt idx="23328">
                        <c:v>0.94588746263327761</c:v>
                      </c:pt>
                      <c:pt idx="23329">
                        <c:v>0.94592032946850035</c:v>
                      </c:pt>
                      <c:pt idx="23330">
                        <c:v>0.94595319382944354</c:v>
                      </c:pt>
                      <c:pt idx="23331">
                        <c:v>0.9459860557156462</c:v>
                      </c:pt>
                      <c:pt idx="23332">
                        <c:v>0.94601891512662828</c:v>
                      </c:pt>
                      <c:pt idx="23333">
                        <c:v>0.94605177206190949</c:v>
                      </c:pt>
                      <c:pt idx="23334">
                        <c:v>0.94608462652102887</c:v>
                      </c:pt>
                      <c:pt idx="23335">
                        <c:v>0.94611747850350625</c:v>
                      </c:pt>
                      <c:pt idx="23336">
                        <c:v>0.9461503280088619</c:v>
                      </c:pt>
                      <c:pt idx="23337">
                        <c:v>0.94618317503661564</c:v>
                      </c:pt>
                      <c:pt idx="23338">
                        <c:v>0.94621601958628754</c:v>
                      </c:pt>
                      <c:pt idx="23339">
                        <c:v>0.94624886165743494</c:v>
                      </c:pt>
                      <c:pt idx="23340">
                        <c:v>0.94628170124954059</c:v>
                      </c:pt>
                      <c:pt idx="23341">
                        <c:v>0.94631453836216173</c:v>
                      </c:pt>
                      <c:pt idx="23342">
                        <c:v>0.94634737299481853</c:v>
                      </c:pt>
                      <c:pt idx="23343">
                        <c:v>0.94638020514701238</c:v>
                      </c:pt>
                      <c:pt idx="23344">
                        <c:v>0.94641303481828198</c:v>
                      </c:pt>
                      <c:pt idx="23345">
                        <c:v>0.94644586200816561</c:v>
                      </c:pt>
                      <c:pt idx="23346">
                        <c:v>0.94647868671614677</c:v>
                      </c:pt>
                      <c:pt idx="23347">
                        <c:v>0.94651150894180092</c:v>
                      </c:pt>
                      <c:pt idx="23348">
                        <c:v>0.9465443286846108</c:v>
                      </c:pt>
                      <c:pt idx="23349">
                        <c:v>0.94657714594411535</c:v>
                      </c:pt>
                      <c:pt idx="23350">
                        <c:v>0.9466099607198345</c:v>
                      </c:pt>
                      <c:pt idx="23351">
                        <c:v>0.94664277301130684</c:v>
                      </c:pt>
                      <c:pt idx="23352">
                        <c:v>0.94667558281803388</c:v>
                      </c:pt>
                      <c:pt idx="23353">
                        <c:v>0.94670839013953567</c:v>
                      </c:pt>
                      <c:pt idx="23354">
                        <c:v>0.94674119497535114</c:v>
                      </c:pt>
                      <c:pt idx="23355">
                        <c:v>0.94677399732501821</c:v>
                      </c:pt>
                      <c:pt idx="23356">
                        <c:v>0.94680679718802052</c:v>
                      </c:pt>
                      <c:pt idx="23357">
                        <c:v>0.94683959456389655</c:v>
                      </c:pt>
                      <c:pt idx="23358">
                        <c:v>0.94687238945216623</c:v>
                      </c:pt>
                      <c:pt idx="23359">
                        <c:v>0.94690518185236805</c:v>
                      </c:pt>
                      <c:pt idx="23360">
                        <c:v>0.94693797176402228</c:v>
                      </c:pt>
                      <c:pt idx="23361">
                        <c:v>0.94697075918663032</c:v>
                      </c:pt>
                      <c:pt idx="23362">
                        <c:v>0.94700354411971255</c:v>
                      </c:pt>
                      <c:pt idx="23363">
                        <c:v>0.94703632656280712</c:v>
                      </c:pt>
                      <c:pt idx="23364">
                        <c:v>0.94706910651543441</c:v>
                      </c:pt>
                      <c:pt idx="23365">
                        <c:v>0.94710188397711448</c:v>
                      </c:pt>
                      <c:pt idx="23366">
                        <c:v>0.94713465894736726</c:v>
                      </c:pt>
                      <c:pt idx="23367">
                        <c:v>0.9471674314257128</c:v>
                      </c:pt>
                      <c:pt idx="23368">
                        <c:v>0.94720020141167149</c:v>
                      </c:pt>
                      <c:pt idx="23369">
                        <c:v>0.94723296890476294</c:v>
                      </c:pt>
                      <c:pt idx="23370">
                        <c:v>0.94726573390450763</c:v>
                      </c:pt>
                      <c:pt idx="23371">
                        <c:v>0.94729849641042541</c:v>
                      </c:pt>
                      <c:pt idx="23372">
                        <c:v>0.94733125642205507</c:v>
                      </c:pt>
                      <c:pt idx="23373">
                        <c:v>0.94736401393887926</c:v>
                      </c:pt>
                      <c:pt idx="23374">
                        <c:v>0.94739676896045544</c:v>
                      </c:pt>
                      <c:pt idx="23375">
                        <c:v>0.94742952148628501</c:v>
                      </c:pt>
                      <c:pt idx="23376">
                        <c:v>0.94746227151588813</c:v>
                      </c:pt>
                      <c:pt idx="23377">
                        <c:v>0.94749501904880351</c:v>
                      </c:pt>
                      <c:pt idx="23378">
                        <c:v>0.947527764084514</c:v>
                      </c:pt>
                      <c:pt idx="23379">
                        <c:v>0.94756050662257685</c:v>
                      </c:pt>
                      <c:pt idx="23380">
                        <c:v>0.9475932466624748</c:v>
                      </c:pt>
                      <c:pt idx="23381">
                        <c:v>0.9476259842037652</c:v>
                      </c:pt>
                      <c:pt idx="23382">
                        <c:v>0.94765871924594969</c:v>
                      </c:pt>
                      <c:pt idx="23383">
                        <c:v>0.94769145178852965</c:v>
                      </c:pt>
                      <c:pt idx="23384">
                        <c:v>0.94772418183106233</c:v>
                      </c:pt>
                      <c:pt idx="23385">
                        <c:v>0.94775690937303059</c:v>
                      </c:pt>
                      <c:pt idx="23386">
                        <c:v>0.94778963441397335</c:v>
                      </c:pt>
                      <c:pt idx="23387">
                        <c:v>0.94782235695341033</c:v>
                      </c:pt>
                      <c:pt idx="23388">
                        <c:v>0.94785507699084348</c:v>
                      </c:pt>
                      <c:pt idx="23389">
                        <c:v>0.94788779452581096</c:v>
                      </c:pt>
                      <c:pt idx="23390">
                        <c:v>0.94792050955781448</c:v>
                      </c:pt>
                      <c:pt idx="23391">
                        <c:v>0.94795322208637434</c:v>
                      </c:pt>
                      <c:pt idx="23392">
                        <c:v>0.94798593211102888</c:v>
                      </c:pt>
                      <c:pt idx="23393">
                        <c:v>0.94801863963126132</c:v>
                      </c:pt>
                      <c:pt idx="23394">
                        <c:v>0.94805134464662866</c:v>
                      </c:pt>
                      <c:pt idx="23395">
                        <c:v>0.94808404715661398</c:v>
                      </c:pt>
                      <c:pt idx="23396">
                        <c:v>0.94811674716075589</c:v>
                      </c:pt>
                      <c:pt idx="23397">
                        <c:v>0.94814944465855588</c:v>
                      </c:pt>
                      <c:pt idx="23398">
                        <c:v>0.94818213964953424</c:v>
                      </c:pt>
                      <c:pt idx="23399">
                        <c:v>0.94821483213322932</c:v>
                      </c:pt>
                      <c:pt idx="23400">
                        <c:v>0.94824752210912422</c:v>
                      </c:pt>
                      <c:pt idx="23401">
                        <c:v>0.94828020957675785</c:v>
                      </c:pt>
                      <c:pt idx="23402">
                        <c:v>0.94831289453564993</c:v>
                      </c:pt>
                      <c:pt idx="23403">
                        <c:v>0.94834557698530197</c:v>
                      </c:pt>
                      <c:pt idx="23404">
                        <c:v>0.94837825692525279</c:v>
                      </c:pt>
                      <c:pt idx="23405">
                        <c:v>0.94841093435498558</c:v>
                      </c:pt>
                      <c:pt idx="23406">
                        <c:v>0.9484436092740387</c:v>
                      </c:pt>
                      <c:pt idx="23407">
                        <c:v>0.9484762816819321</c:v>
                      </c:pt>
                      <c:pt idx="23408">
                        <c:v>0.94850895157816772</c:v>
                      </c:pt>
                      <c:pt idx="23409">
                        <c:v>0.94854161896226541</c:v>
                      </c:pt>
                      <c:pt idx="23410">
                        <c:v>0.94857428383372677</c:v>
                      </c:pt>
                      <c:pt idx="23411">
                        <c:v>0.94860694619210884</c:v>
                      </c:pt>
                      <c:pt idx="23412">
                        <c:v>0.9486396060368949</c:v>
                      </c:pt>
                      <c:pt idx="23413">
                        <c:v>0.9486722633676048</c:v>
                      </c:pt>
                      <c:pt idx="23414">
                        <c:v>0.94870491818374025</c:v>
                      </c:pt>
                      <c:pt idx="23415">
                        <c:v>0.94873757048483998</c:v>
                      </c:pt>
                      <c:pt idx="23416">
                        <c:v>0.94877022027042379</c:v>
                      </c:pt>
                      <c:pt idx="23417">
                        <c:v>0.94880286753997467</c:v>
                      </c:pt>
                      <c:pt idx="23418">
                        <c:v>0.94883551229303165</c:v>
                      </c:pt>
                      <c:pt idx="23419">
                        <c:v>0.94886815452911455</c:v>
                      </c:pt>
                      <c:pt idx="23420">
                        <c:v>0.94890079424770635</c:v>
                      </c:pt>
                      <c:pt idx="23421">
                        <c:v>0.94893343144834585</c:v>
                      </c:pt>
                      <c:pt idx="23422">
                        <c:v>0.9489660661305529</c:v>
                      </c:pt>
                      <c:pt idx="23423">
                        <c:v>0.94899869829381089</c:v>
                      </c:pt>
                      <c:pt idx="23424">
                        <c:v>0.94903132793765821</c:v>
                      </c:pt>
                      <c:pt idx="23425">
                        <c:v>0.94906395506161489</c:v>
                      </c:pt>
                      <c:pt idx="23426">
                        <c:v>0.94909657966518268</c:v>
                      </c:pt>
                      <c:pt idx="23427">
                        <c:v>0.94912920174786297</c:v>
                      </c:pt>
                      <c:pt idx="23428">
                        <c:v>0.94916182130919458</c:v>
                      </c:pt>
                      <c:pt idx="23429">
                        <c:v>0.94919443834866035</c:v>
                      </c:pt>
                      <c:pt idx="23430">
                        <c:v>0.949227052865799</c:v>
                      </c:pt>
                      <c:pt idx="23431">
                        <c:v>0.94925966486011204</c:v>
                      </c:pt>
                      <c:pt idx="23432">
                        <c:v>0.94929227433111973</c:v>
                      </c:pt>
                      <c:pt idx="23433">
                        <c:v>0.94932488127834191</c:v>
                      </c:pt>
                      <c:pt idx="23434">
                        <c:v>0.94935748570126199</c:v>
                      </c:pt>
                      <c:pt idx="23435">
                        <c:v>0.94939008759941834</c:v>
                      </c:pt>
                      <c:pt idx="23436">
                        <c:v>0.94942268697231225</c:v>
                      </c:pt>
                      <c:pt idx="23437">
                        <c:v>0.94945528381944577</c:v>
                      </c:pt>
                      <c:pt idx="23438">
                        <c:v>0.94948787814035751</c:v>
                      </c:pt>
                      <c:pt idx="23439">
                        <c:v>0.94952046993454864</c:v>
                      </c:pt>
                      <c:pt idx="23440">
                        <c:v>0.94955305920152111</c:v>
                      </c:pt>
                      <c:pt idx="23441">
                        <c:v>0.94958564594079486</c:v>
                      </c:pt>
                      <c:pt idx="23442">
                        <c:v>0.94961823015187141</c:v>
                      </c:pt>
                      <c:pt idx="23443">
                        <c:v>0.94965081183427102</c:v>
                      </c:pt>
                      <c:pt idx="23444">
                        <c:v>0.94968339098751364</c:v>
                      </c:pt>
                      <c:pt idx="23445">
                        <c:v>0.949715967611101</c:v>
                      </c:pt>
                      <c:pt idx="23446">
                        <c:v>0.94974854170453449</c:v>
                      </c:pt>
                      <c:pt idx="23447">
                        <c:v>0.94978111326733439</c:v>
                      </c:pt>
                      <c:pt idx="23448">
                        <c:v>0.94981368229902063</c:v>
                      </c:pt>
                      <c:pt idx="23449">
                        <c:v>0.94984624879909485</c:v>
                      </c:pt>
                      <c:pt idx="23450">
                        <c:v>0.94987881276705877</c:v>
                      </c:pt>
                      <c:pt idx="23451">
                        <c:v>0.94991137420243221</c:v>
                      </c:pt>
                      <c:pt idx="23452">
                        <c:v>0.94994393310471692</c:v>
                      </c:pt>
                      <c:pt idx="23453">
                        <c:v>0.94997648947345148</c:v>
                      </c:pt>
                      <c:pt idx="23454">
                        <c:v>0.95000904330810065</c:v>
                      </c:pt>
                      <c:pt idx="23455">
                        <c:v>0.95004159460822124</c:v>
                      </c:pt>
                      <c:pt idx="23456">
                        <c:v>0.95007414337327778</c:v>
                      </c:pt>
                      <c:pt idx="23457">
                        <c:v>0.95010668960282763</c:v>
                      </c:pt>
                      <c:pt idx="23458">
                        <c:v>0.95013923329633543</c:v>
                      </c:pt>
                      <c:pt idx="23459">
                        <c:v>0.95017177445333922</c:v>
                      </c:pt>
                      <c:pt idx="23460">
                        <c:v>0.95020431307332287</c:v>
                      </c:pt>
                      <c:pt idx="23461">
                        <c:v>0.9502368491558244</c:v>
                      </c:pt>
                      <c:pt idx="23462">
                        <c:v>0.95026938270034578</c:v>
                      </c:pt>
                      <c:pt idx="23463">
                        <c:v>0.95030191370636963</c:v>
                      </c:pt>
                      <c:pt idx="23464">
                        <c:v>0.95033444217343488</c:v>
                      </c:pt>
                      <c:pt idx="23465">
                        <c:v>0.95036696810104304</c:v>
                      </c:pt>
                      <c:pt idx="23466">
                        <c:v>0.95039949148869585</c:v>
                      </c:pt>
                      <c:pt idx="23467">
                        <c:v>0.95043201233591301</c:v>
                      </c:pt>
                      <c:pt idx="23468">
                        <c:v>0.95046453064217806</c:v>
                      </c:pt>
                      <c:pt idx="23469">
                        <c:v>0.95049704640702937</c:v>
                      </c:pt>
                      <c:pt idx="23470">
                        <c:v>0.95052955962995</c:v>
                      </c:pt>
                      <c:pt idx="23471">
                        <c:v>0.95056207031047857</c:v>
                      </c:pt>
                      <c:pt idx="23472">
                        <c:v>0.95059457844807971</c:v>
                      </c:pt>
                      <c:pt idx="23473">
                        <c:v>0.9506270840422919</c:v>
                      </c:pt>
                      <c:pt idx="23474">
                        <c:v>0.95065958709261711</c:v>
                      </c:pt>
                      <c:pt idx="23475">
                        <c:v>0.95069208759855639</c:v>
                      </c:pt>
                      <c:pt idx="23476">
                        <c:v>0.95072458555963024</c:v>
                      </c:pt>
                      <c:pt idx="23477">
                        <c:v>0.95075708097533995</c:v>
                      </c:pt>
                      <c:pt idx="23478">
                        <c:v>0.95078957384516893</c:v>
                      </c:pt>
                      <c:pt idx="23479">
                        <c:v>0.95082206416865556</c:v>
                      </c:pt>
                      <c:pt idx="23480">
                        <c:v>0.9508545519452829</c:v>
                      </c:pt>
                      <c:pt idx="23481">
                        <c:v>0.95088703717458967</c:v>
                      </c:pt>
                      <c:pt idx="23482">
                        <c:v>0.9509195198560404</c:v>
                      </c:pt>
                      <c:pt idx="23483">
                        <c:v>0.95095199998917379</c:v>
                      </c:pt>
                      <c:pt idx="23484">
                        <c:v>0.95098447757347282</c:v>
                      </c:pt>
                      <c:pt idx="23485">
                        <c:v>0.95101695260845742</c:v>
                      </c:pt>
                      <c:pt idx="23486">
                        <c:v>0.95104942509364809</c:v>
                      </c:pt>
                      <c:pt idx="23487">
                        <c:v>0.95108189502850904</c:v>
                      </c:pt>
                      <c:pt idx="23488">
                        <c:v>0.9511143624125975</c:v>
                      </c:pt>
                      <c:pt idx="23489">
                        <c:v>0.95114682724535971</c:v>
                      </c:pt>
                      <c:pt idx="23490">
                        <c:v>0.95117928952635278</c:v>
                      </c:pt>
                      <c:pt idx="23491">
                        <c:v>0.95121174925505936</c:v>
                      </c:pt>
                      <c:pt idx="23492">
                        <c:v>0.95124420643098151</c:v>
                      </c:pt>
                      <c:pt idx="23493">
                        <c:v>0.95127666105363917</c:v>
                      </c:pt>
                      <c:pt idx="23494">
                        <c:v>0.95130911312251543</c:v>
                      </c:pt>
                      <c:pt idx="23495">
                        <c:v>0.95134156263713043</c:v>
                      </c:pt>
                      <c:pt idx="23496">
                        <c:v>0.95137400959700424</c:v>
                      </c:pt>
                      <c:pt idx="23497">
                        <c:v>0.95140645400160129</c:v>
                      </c:pt>
                      <c:pt idx="23498">
                        <c:v>0.95143889585044195</c:v>
                      </c:pt>
                      <c:pt idx="23499">
                        <c:v>0.95147133514304627</c:v>
                      </c:pt>
                      <c:pt idx="23500">
                        <c:v>0.95150377187891555</c:v>
                      </c:pt>
                      <c:pt idx="23501">
                        <c:v>0.95153620605753331</c:v>
                      </c:pt>
                      <c:pt idx="23502">
                        <c:v>0.95156863767841926</c:v>
                      </c:pt>
                      <c:pt idx="23503">
                        <c:v>0.95160106674105682</c:v>
                      </c:pt>
                      <c:pt idx="23504">
                        <c:v>0.95163349324498436</c:v>
                      </c:pt>
                      <c:pt idx="23505">
                        <c:v>0.95166591718968507</c:v>
                      </c:pt>
                      <c:pt idx="23506">
                        <c:v>0.95169833857466046</c:v>
                      </c:pt>
                      <c:pt idx="23507">
                        <c:v>0.95173075739941237</c:v>
                      </c:pt>
                      <c:pt idx="23508">
                        <c:v>0.95176317366346075</c:v>
                      </c:pt>
                      <c:pt idx="23509">
                        <c:v>0.95179558736628833</c:v>
                      </c:pt>
                      <c:pt idx="23510">
                        <c:v>0.95182799850739752</c:v>
                      </c:pt>
                      <c:pt idx="23511">
                        <c:v>0.95186040708630759</c:v>
                      </c:pt>
                      <c:pt idx="23512">
                        <c:v>0.95189281310250229</c:v>
                      </c:pt>
                      <c:pt idx="23513">
                        <c:v>0.95192521655550122</c:v>
                      </c:pt>
                      <c:pt idx="23514">
                        <c:v>0.95195761744480634</c:v>
                      </c:pt>
                      <c:pt idx="23515">
                        <c:v>0.95199001576990039</c:v>
                      </c:pt>
                      <c:pt idx="23516">
                        <c:v>0.95202241153030387</c:v>
                      </c:pt>
                      <c:pt idx="23517">
                        <c:v>0.95205480472551807</c:v>
                      </c:pt>
                      <c:pt idx="23518">
                        <c:v>0.95208719535502628</c:v>
                      </c:pt>
                      <c:pt idx="23519">
                        <c:v>0.95211958341834846</c:v>
                      </c:pt>
                      <c:pt idx="23520">
                        <c:v>0.95215196891496767</c:v>
                      </c:pt>
                      <c:pt idx="23521">
                        <c:v>0.95218435184440431</c:v>
                      </c:pt>
                      <c:pt idx="23522">
                        <c:v>0.95221673220615966</c:v>
                      </c:pt>
                      <c:pt idx="23523">
                        <c:v>0.95224910999973544</c:v>
                      </c:pt>
                      <c:pt idx="23524">
                        <c:v>0.95228148522461487</c:v>
                      </c:pt>
                      <c:pt idx="23525">
                        <c:v>0.95231385788029932</c:v>
                      </c:pt>
                      <c:pt idx="23526">
                        <c:v>0.95234622796630908</c:v>
                      </c:pt>
                      <c:pt idx="23527">
                        <c:v>0.95237859548212711</c:v>
                      </c:pt>
                      <c:pt idx="23528">
                        <c:v>0.95241096042725504</c:v>
                      </c:pt>
                      <c:pt idx="23529">
                        <c:v>0.95244332280121313</c:v>
                      </c:pt>
                      <c:pt idx="23530">
                        <c:v>0.95247568260348414</c:v>
                      </c:pt>
                      <c:pt idx="23531">
                        <c:v>0.95250803983357002</c:v>
                      </c:pt>
                      <c:pt idx="23532">
                        <c:v>0.95254039449097216</c:v>
                      </c:pt>
                      <c:pt idx="23533">
                        <c:v>0.95257274657519231</c:v>
                      </c:pt>
                      <c:pt idx="23534">
                        <c:v>0.95260509608571353</c:v>
                      </c:pt>
                      <c:pt idx="23535">
                        <c:v>0.95263744302205577</c:v>
                      </c:pt>
                      <c:pt idx="23536">
                        <c:v>0.95266978738372099</c:v>
                      </c:pt>
                      <c:pt idx="23537">
                        <c:v>0.9527021291701917</c:v>
                      </c:pt>
                      <c:pt idx="23538">
                        <c:v>0.95273446838097009</c:v>
                      </c:pt>
                      <c:pt idx="23539">
                        <c:v>0.95276680501557598</c:v>
                      </c:pt>
                      <c:pt idx="23540">
                        <c:v>0.95279913907347402</c:v>
                      </c:pt>
                      <c:pt idx="23541">
                        <c:v>0.95283147055418416</c:v>
                      </c:pt>
                      <c:pt idx="23542">
                        <c:v>0.95286379945720856</c:v>
                      </c:pt>
                      <c:pt idx="23543">
                        <c:v>0.95289612578202953</c:v>
                      </c:pt>
                      <c:pt idx="23544">
                        <c:v>0.95292844952816758</c:v>
                      </c:pt>
                      <c:pt idx="23545">
                        <c:v>0.95296077069508744</c:v>
                      </c:pt>
                      <c:pt idx="23546">
                        <c:v>0.95299308928232762</c:v>
                      </c:pt>
                      <c:pt idx="23547">
                        <c:v>0.95302540528935253</c:v>
                      </c:pt>
                      <c:pt idx="23548">
                        <c:v>0.95305771871566392</c:v>
                      </c:pt>
                      <c:pt idx="23549">
                        <c:v>0.95309002956078193</c:v>
                      </c:pt>
                      <c:pt idx="23550">
                        <c:v>0.95312233782418987</c:v>
                      </c:pt>
                      <c:pt idx="23551">
                        <c:v>0.9531546435053887</c:v>
                      </c:pt>
                      <c:pt idx="23552">
                        <c:v>0.95318694660386216</c:v>
                      </c:pt>
                      <c:pt idx="23553">
                        <c:v>0.95321924711913009</c:v>
                      </c:pt>
                      <c:pt idx="23554">
                        <c:v>0.9532515450506569</c:v>
                      </c:pt>
                      <c:pt idx="23555">
                        <c:v>0.95328384039798164</c:v>
                      </c:pt>
                      <c:pt idx="23556">
                        <c:v>0.95331613316056862</c:v>
                      </c:pt>
                      <c:pt idx="23557">
                        <c:v>0.95334842333791969</c:v>
                      </c:pt>
                      <c:pt idx="23558">
                        <c:v>0.95338071092953613</c:v>
                      </c:pt>
                      <c:pt idx="23559">
                        <c:v>0.95341299593491968</c:v>
                      </c:pt>
                      <c:pt idx="23560">
                        <c:v>0.95344527835357196</c:v>
                      </c:pt>
                      <c:pt idx="23561">
                        <c:v>0.95347755818495783</c:v>
                      </c:pt>
                      <c:pt idx="23562">
                        <c:v>0.95350983542861534</c:v>
                      </c:pt>
                      <c:pt idx="23563">
                        <c:v>0.95354211008399103</c:v>
                      </c:pt>
                      <c:pt idx="23564">
                        <c:v>0.95357438215062329</c:v>
                      </c:pt>
                      <c:pt idx="23565">
                        <c:v>0.95360665162799541</c:v>
                      </c:pt>
                      <c:pt idx="23566">
                        <c:v>0.95363891851560889</c:v>
                      </c:pt>
                      <c:pt idx="23567">
                        <c:v>0.9536711828129284</c:v>
                      </c:pt>
                      <c:pt idx="23568">
                        <c:v>0.95370344451947398</c:v>
                      </c:pt>
                      <c:pt idx="23569">
                        <c:v>0.95373570363474702</c:v>
                      </c:pt>
                      <c:pt idx="23570">
                        <c:v>0.95376796015823118</c:v>
                      </c:pt>
                      <c:pt idx="23571">
                        <c:v>0.95380021408940907</c:v>
                      </c:pt>
                      <c:pt idx="23572">
                        <c:v>0.95383246542780109</c:v>
                      </c:pt>
                      <c:pt idx="23573">
                        <c:v>0.95386471417289009</c:v>
                      </c:pt>
                      <c:pt idx="23574">
                        <c:v>0.95389696032415949</c:v>
                      </c:pt>
                      <c:pt idx="23575">
                        <c:v>0.95392920388112923</c:v>
                      </c:pt>
                      <c:pt idx="23576">
                        <c:v>0.95396144484326384</c:v>
                      </c:pt>
                      <c:pt idx="23577">
                        <c:v>0.95399368321008349</c:v>
                      </c:pt>
                      <c:pt idx="23578">
                        <c:v>0.95402591898105293</c:v>
                      </c:pt>
                      <c:pt idx="23579">
                        <c:v>0.95405815215569201</c:v>
                      </c:pt>
                      <c:pt idx="23580">
                        <c:v>0.95409038273348401</c:v>
                      </c:pt>
                      <c:pt idx="23581">
                        <c:v>0.95412261071393067</c:v>
                      </c:pt>
                      <c:pt idx="23582">
                        <c:v>0.95415483609651486</c:v>
                      </c:pt>
                      <c:pt idx="23583">
                        <c:v>0.95418705888071975</c:v>
                      </c:pt>
                      <c:pt idx="23584">
                        <c:v>0.95421927906606541</c:v>
                      </c:pt>
                      <c:pt idx="23585">
                        <c:v>0.95425149665201647</c:v>
                      </c:pt>
                      <c:pt idx="23586">
                        <c:v>0.95428371163809311</c:v>
                      </c:pt>
                      <c:pt idx="23587">
                        <c:v>0.95431592402375998</c:v>
                      </c:pt>
                      <c:pt idx="23588">
                        <c:v>0.95434813380853711</c:v>
                      </c:pt>
                      <c:pt idx="23589">
                        <c:v>0.95438034099190761</c:v>
                      </c:pt>
                      <c:pt idx="23590">
                        <c:v>0.95441254557335464</c:v>
                      </c:pt>
                      <c:pt idx="23591">
                        <c:v>0.95444474755237974</c:v>
                      </c:pt>
                      <c:pt idx="23592">
                        <c:v>0.95447694692846585</c:v>
                      </c:pt>
                      <c:pt idx="23593">
                        <c:v>0.95450914370109652</c:v>
                      </c:pt>
                      <c:pt idx="23594">
                        <c:v>0.95454133786979156</c:v>
                      </c:pt>
                      <c:pt idx="23595">
                        <c:v>0.95457352943403417</c:v>
                      </c:pt>
                      <c:pt idx="23596">
                        <c:v>0.95460571839328912</c:v>
                      </c:pt>
                      <c:pt idx="23597">
                        <c:v>0.95463790474707588</c:v>
                      </c:pt>
                      <c:pt idx="23598">
                        <c:v>0.95467008849489698</c:v>
                      </c:pt>
                      <c:pt idx="23599">
                        <c:v>0.95470226963619786</c:v>
                      </c:pt>
                      <c:pt idx="23600">
                        <c:v>0.9547344481704988</c:v>
                      </c:pt>
                      <c:pt idx="23601">
                        <c:v>0.95476662409730162</c:v>
                      </c:pt>
                      <c:pt idx="23602">
                        <c:v>0.95479879741607065</c:v>
                      </c:pt>
                      <c:pt idx="23603">
                        <c:v>0.95483096812632617</c:v>
                      </c:pt>
                      <c:pt idx="23604">
                        <c:v>0.95486313622751429</c:v>
                      </c:pt>
                      <c:pt idx="23605">
                        <c:v>0.95489530171917347</c:v>
                      </c:pt>
                      <c:pt idx="23606">
                        <c:v>0.95492746460076849</c:v>
                      </c:pt>
                      <c:pt idx="23607">
                        <c:v>0.95495962487178265</c:v>
                      </c:pt>
                      <c:pt idx="23608">
                        <c:v>0.95499178253173556</c:v>
                      </c:pt>
                      <c:pt idx="23609">
                        <c:v>0.95502393758007365</c:v>
                      </c:pt>
                      <c:pt idx="23610">
                        <c:v>0.95505609001631686</c:v>
                      </c:pt>
                      <c:pt idx="23611">
                        <c:v>0.95508823983996705</c:v>
                      </c:pt>
                      <c:pt idx="23612">
                        <c:v>0.95512038705047031</c:v>
                      </c:pt>
                      <c:pt idx="23613">
                        <c:v>0.95515253164736502</c:v>
                      </c:pt>
                      <c:pt idx="23614">
                        <c:v>0.95518467363009762</c:v>
                      </c:pt>
                      <c:pt idx="23615">
                        <c:v>0.9552168129981693</c:v>
                      </c:pt>
                      <c:pt idx="23616">
                        <c:v>0.95524894975110053</c:v>
                      </c:pt>
                      <c:pt idx="23617">
                        <c:v>0.95528108388833721</c:v>
                      </c:pt>
                      <c:pt idx="23618">
                        <c:v>0.95531321540938108</c:v>
                      </c:pt>
                      <c:pt idx="23619">
                        <c:v>0.95534534431371543</c:v>
                      </c:pt>
                      <c:pt idx="23620">
                        <c:v>0.95537747060086009</c:v>
                      </c:pt>
                      <c:pt idx="23621">
                        <c:v>0.95540959427026118</c:v>
                      </c:pt>
                      <c:pt idx="23622">
                        <c:v>0.95544171532143884</c:v>
                      </c:pt>
                      <c:pt idx="23623">
                        <c:v>0.9554738337538764</c:v>
                      </c:pt>
                      <c:pt idx="23624">
                        <c:v>0.95550594956703816</c:v>
                      </c:pt>
                      <c:pt idx="23625">
                        <c:v>0.95553806276042608</c:v>
                      </c:pt>
                      <c:pt idx="23626">
                        <c:v>0.9555701733335229</c:v>
                      </c:pt>
                      <c:pt idx="23627">
                        <c:v>0.95560228128583058</c:v>
                      </c:pt>
                      <c:pt idx="23628">
                        <c:v>0.95563438661683209</c:v>
                      </c:pt>
                      <c:pt idx="23629">
                        <c:v>0.95566648932601062</c:v>
                      </c:pt>
                      <c:pt idx="23630">
                        <c:v>0.95569858941284902</c:v>
                      </c:pt>
                      <c:pt idx="23631">
                        <c:v>0.9557306868768306</c:v>
                      </c:pt>
                      <c:pt idx="23632">
                        <c:v>0.95576278171743856</c:v>
                      </c:pt>
                      <c:pt idx="23633">
                        <c:v>0.95579487393419305</c:v>
                      </c:pt>
                      <c:pt idx="23634">
                        <c:v>0.95582696352653995</c:v>
                      </c:pt>
                      <c:pt idx="23635">
                        <c:v>0.95585905049399944</c:v>
                      </c:pt>
                      <c:pt idx="23636">
                        <c:v>0.95589113483601773</c:v>
                      </c:pt>
                      <c:pt idx="23637">
                        <c:v>0.95592321655211498</c:v>
                      </c:pt>
                      <c:pt idx="23638">
                        <c:v>0.95595529564177439</c:v>
                      </c:pt>
                      <c:pt idx="23639">
                        <c:v>0.95598737210446039</c:v>
                      </c:pt>
                      <c:pt idx="23640">
                        <c:v>0.95601944593967436</c:v>
                      </c:pt>
                      <c:pt idx="23641">
                        <c:v>0.95605151714691838</c:v>
                      </c:pt>
                      <c:pt idx="23642">
                        <c:v>0.95608358572563834</c:v>
                      </c:pt>
                      <c:pt idx="23643">
                        <c:v>0.95611565167533608</c:v>
                      </c:pt>
                      <c:pt idx="23644">
                        <c:v>0.95614771499551299</c:v>
                      </c:pt>
                      <c:pt idx="23645">
                        <c:v>0.95617977568563373</c:v>
                      </c:pt>
                      <c:pt idx="23646">
                        <c:v>0.95621183374518137</c:v>
                      </c:pt>
                      <c:pt idx="23647">
                        <c:v>0.95624388917365744</c:v>
                      </c:pt>
                      <c:pt idx="23648">
                        <c:v>0.95627594197054544</c:v>
                      </c:pt>
                      <c:pt idx="23649">
                        <c:v>0.95630799213532824</c:v>
                      </c:pt>
                      <c:pt idx="23650">
                        <c:v>0.95634003966747061</c:v>
                      </c:pt>
                      <c:pt idx="23651">
                        <c:v>0.95637208456647382</c:v>
                      </c:pt>
                      <c:pt idx="23652">
                        <c:v>0.95640412683182152</c:v>
                      </c:pt>
                      <c:pt idx="23653">
                        <c:v>0.95643616646299623</c:v>
                      </c:pt>
                      <c:pt idx="23654">
                        <c:v>0.95646820345948169</c:v>
                      </c:pt>
                      <c:pt idx="23655">
                        <c:v>0.95650023782076043</c:v>
                      </c:pt>
                      <c:pt idx="23656">
                        <c:v>0.95653226954631587</c:v>
                      </c:pt>
                      <c:pt idx="23657">
                        <c:v>0.9565642986356313</c:v>
                      </c:pt>
                      <c:pt idx="23658">
                        <c:v>0.95659632508817105</c:v>
                      </c:pt>
                      <c:pt idx="23659">
                        <c:v>0.95662834890345538</c:v>
                      </c:pt>
                      <c:pt idx="23660">
                        <c:v>0.95666037008096749</c:v>
                      </c:pt>
                      <c:pt idx="23661">
                        <c:v>0.95669238862015327</c:v>
                      </c:pt>
                      <c:pt idx="23662">
                        <c:v>0.95672440452051444</c:v>
                      </c:pt>
                      <c:pt idx="23663">
                        <c:v>0.9567564177815342</c:v>
                      </c:pt>
                      <c:pt idx="23664">
                        <c:v>0.95678842840267719</c:v>
                      </c:pt>
                      <c:pt idx="23665">
                        <c:v>0.95682043638346326</c:v>
                      </c:pt>
                      <c:pt idx="23666">
                        <c:v>0.95685244172335748</c:v>
                      </c:pt>
                      <c:pt idx="23667">
                        <c:v>0.95688444442182408</c:v>
                      </c:pt>
                      <c:pt idx="23668">
                        <c:v>0.95691644447836499</c:v>
                      </c:pt>
                      <c:pt idx="23669">
                        <c:v>0.95694844189246309</c:v>
                      </c:pt>
                      <c:pt idx="23670">
                        <c:v>0.95698043666358312</c:v>
                      </c:pt>
                      <c:pt idx="23671">
                        <c:v>0.95701242879122672</c:v>
                      </c:pt>
                      <c:pt idx="23672">
                        <c:v>0.95704441827485842</c:v>
                      </c:pt>
                      <c:pt idx="23673">
                        <c:v>0.95707640511396153</c:v>
                      </c:pt>
                      <c:pt idx="23674">
                        <c:v>0.95710838930803743</c:v>
                      </c:pt>
                      <c:pt idx="23675">
                        <c:v>0.95714037085653236</c:v>
                      </c:pt>
                      <c:pt idx="23676">
                        <c:v>0.95717234975894805</c:v>
                      </c:pt>
                      <c:pt idx="23677">
                        <c:v>0.95720432601476735</c:v>
                      </c:pt>
                      <c:pt idx="23678">
                        <c:v>0.95723629962347356</c:v>
                      </c:pt>
                      <c:pt idx="23679">
                        <c:v>0.95726827058455011</c:v>
                      </c:pt>
                      <c:pt idx="23680">
                        <c:v>0.95730023889744253</c:v>
                      </c:pt>
                      <c:pt idx="23681">
                        <c:v>0.95733220456167145</c:v>
                      </c:pt>
                      <c:pt idx="23682">
                        <c:v>0.95736416757670117</c:v>
                      </c:pt>
                      <c:pt idx="23683">
                        <c:v>0.95739612794201501</c:v>
                      </c:pt>
                      <c:pt idx="23684">
                        <c:v>0.95742808565707738</c:v>
                      </c:pt>
                      <c:pt idx="23685">
                        <c:v>0.95746004072139013</c:v>
                      </c:pt>
                      <c:pt idx="23686">
                        <c:v>0.9574919931344178</c:v>
                      </c:pt>
                      <c:pt idx="23687">
                        <c:v>0.95752394289564347</c:v>
                      </c:pt>
                      <c:pt idx="23688">
                        <c:v>0.95755589000455033</c:v>
                      </c:pt>
                      <c:pt idx="23689">
                        <c:v>0.95758783446062157</c:v>
                      </c:pt>
                      <c:pt idx="23690">
                        <c:v>0.95761977626332184</c:v>
                      </c:pt>
                      <c:pt idx="23691">
                        <c:v>0.95765171541213412</c:v>
                      </c:pt>
                      <c:pt idx="23692">
                        <c:v>0.95768365190654148</c:v>
                      </c:pt>
                      <c:pt idx="23693">
                        <c:v>0.95771558574602722</c:v>
                      </c:pt>
                      <c:pt idx="23694">
                        <c:v>0.95774751693005589</c:v>
                      </c:pt>
                      <c:pt idx="23695">
                        <c:v>0.95777944545812899</c:v>
                      </c:pt>
                      <c:pt idx="23696">
                        <c:v>0.95781137132969296</c:v>
                      </c:pt>
                      <c:pt idx="23697">
                        <c:v>0.95784329454424944</c:v>
                      </c:pt>
                      <c:pt idx="23698">
                        <c:v>0.95787521510128115</c:v>
                      </c:pt>
                      <c:pt idx="23699">
                        <c:v>0.95790713300023445</c:v>
                      </c:pt>
                      <c:pt idx="23700">
                        <c:v>0.95793904824062948</c:v>
                      </c:pt>
                      <c:pt idx="23701">
                        <c:v>0.95797096082189404</c:v>
                      </c:pt>
                      <c:pt idx="23702">
                        <c:v>0.95800287074354795</c:v>
                      </c:pt>
                      <c:pt idx="23703">
                        <c:v>0.95803477800505588</c:v>
                      </c:pt>
                      <c:pt idx="23704">
                        <c:v>0.95806668260588279</c:v>
                      </c:pt>
                      <c:pt idx="23705">
                        <c:v>0.95809858454552987</c:v>
                      </c:pt>
                      <c:pt idx="23706">
                        <c:v>0.95813048382344357</c:v>
                      </c:pt>
                      <c:pt idx="23707">
                        <c:v>0.95816238043912538</c:v>
                      </c:pt>
                      <c:pt idx="23708">
                        <c:v>0.95819427439203986</c:v>
                      </c:pt>
                      <c:pt idx="23709">
                        <c:v>0.95822616568165198</c:v>
                      </c:pt>
                      <c:pt idx="23710">
                        <c:v>0.95825805430746291</c:v>
                      </c:pt>
                      <c:pt idx="23711">
                        <c:v>0.95828994026893755</c:v>
                      </c:pt>
                      <c:pt idx="23712">
                        <c:v>0.95832182356555895</c:v>
                      </c:pt>
                      <c:pt idx="23713">
                        <c:v>0.95835370419679178</c:v>
                      </c:pt>
                      <c:pt idx="23714">
                        <c:v>0.95838558216211922</c:v>
                      </c:pt>
                      <c:pt idx="23715">
                        <c:v>0.95841745746100593</c:v>
                      </c:pt>
                      <c:pt idx="23716">
                        <c:v>0.95844933009293465</c:v>
                      </c:pt>
                      <c:pt idx="23717">
                        <c:v>0.95848120005738924</c:v>
                      </c:pt>
                      <c:pt idx="23718">
                        <c:v>0.95851306735385222</c:v>
                      </c:pt>
                      <c:pt idx="23719">
                        <c:v>0.95854493198175139</c:v>
                      </c:pt>
                      <c:pt idx="23720">
                        <c:v>0.95857679394062556</c:v>
                      </c:pt>
                      <c:pt idx="23721">
                        <c:v>0.95860865322988342</c:v>
                      </c:pt>
                      <c:pt idx="23722">
                        <c:v>0.95864050984906413</c:v>
                      </c:pt>
                      <c:pt idx="23723">
                        <c:v>0.95867236379759502</c:v>
                      </c:pt>
                      <c:pt idx="23724">
                        <c:v>0.95870421507497794</c:v>
                      </c:pt>
                      <c:pt idx="23725">
                        <c:v>0.95873606368067721</c:v>
                      </c:pt>
                      <c:pt idx="23726">
                        <c:v>0.9587679096141577</c:v>
                      </c:pt>
                      <c:pt idx="23727">
                        <c:v>0.95879975287490249</c:v>
                      </c:pt>
                      <c:pt idx="23728">
                        <c:v>0.95883159346239466</c:v>
                      </c:pt>
                      <c:pt idx="23729">
                        <c:v>0.95886343137609886</c:v>
                      </c:pt>
                      <c:pt idx="23730">
                        <c:v>0.95889526661547986</c:v>
                      </c:pt>
                      <c:pt idx="23731">
                        <c:v>0.95892709918003893</c:v>
                      </c:pt>
                      <c:pt idx="23732">
                        <c:v>0.9589589290692041</c:v>
                      </c:pt>
                      <c:pt idx="23733">
                        <c:v>0.95899075628249542</c:v>
                      </c:pt>
                      <c:pt idx="23734">
                        <c:v>0.95902258081935909</c:v>
                      </c:pt>
                      <c:pt idx="23735">
                        <c:v>0.95905440267925957</c:v>
                      </c:pt>
                      <c:pt idx="23736">
                        <c:v>0.95908622186169845</c:v>
                      </c:pt>
                      <c:pt idx="23737">
                        <c:v>0.95911803836614051</c:v>
                      </c:pt>
                      <c:pt idx="23738">
                        <c:v>0.95914985219205029</c:v>
                      </c:pt>
                      <c:pt idx="23739">
                        <c:v>0.95918166333889254</c:v>
                      </c:pt>
                      <c:pt idx="23740">
                        <c:v>0.95921347180615046</c:v>
                      </c:pt>
                      <c:pt idx="23741">
                        <c:v>0.95924527759330691</c:v>
                      </c:pt>
                      <c:pt idx="23742">
                        <c:v>0.95927708069980822</c:v>
                      </c:pt>
                      <c:pt idx="23743">
                        <c:v>0.95930888112515589</c:v>
                      </c:pt>
                      <c:pt idx="23744">
                        <c:v>0.95934067886879615</c:v>
                      </c:pt>
                      <c:pt idx="23745">
                        <c:v>0.95937247393019376</c:v>
                      </c:pt>
                      <c:pt idx="23746">
                        <c:v>0.95940426630885045</c:v>
                      </c:pt>
                      <c:pt idx="23747">
                        <c:v>0.95943605600423032</c:v>
                      </c:pt>
                      <c:pt idx="23748">
                        <c:v>0.95946784301579846</c:v>
                      </c:pt>
                      <c:pt idx="23749">
                        <c:v>0.9594996273430193</c:v>
                      </c:pt>
                      <c:pt idx="23750">
                        <c:v>0.95953140898535771</c:v>
                      </c:pt>
                      <c:pt idx="23751">
                        <c:v>0.95956318794231499</c:v>
                      </c:pt>
                      <c:pt idx="23752">
                        <c:v>0.95959496421333768</c:v>
                      </c:pt>
                      <c:pt idx="23753">
                        <c:v>0.95962673779790852</c:v>
                      </c:pt>
                      <c:pt idx="23754">
                        <c:v>0.95965850869547409</c:v>
                      </c:pt>
                      <c:pt idx="23755">
                        <c:v>0.95969027690553554</c:v>
                      </c:pt>
                      <c:pt idx="23756">
                        <c:v>0.95972204242753933</c:v>
                      </c:pt>
                      <c:pt idx="23757">
                        <c:v>0.95975380526096854</c:v>
                      </c:pt>
                      <c:pt idx="23758">
                        <c:v>0.9597855654052877</c:v>
                      </c:pt>
                      <c:pt idx="23759">
                        <c:v>0.95981732285998012</c:v>
                      </c:pt>
                      <c:pt idx="23760">
                        <c:v>0.95984907762449179</c:v>
                      </c:pt>
                      <c:pt idx="23761">
                        <c:v>0.95988082969832444</c:v>
                      </c:pt>
                      <c:pt idx="23762">
                        <c:v>0.95991257908090555</c:v>
                      </c:pt>
                      <c:pt idx="23763">
                        <c:v>0.95994432577173705</c:v>
                      </c:pt>
                      <c:pt idx="23764">
                        <c:v>0.95997606977026506</c:v>
                      </c:pt>
                      <c:pt idx="23765">
                        <c:v>0.96000781107597244</c:v>
                      </c:pt>
                      <c:pt idx="23766">
                        <c:v>0.96003954968834249</c:v>
                      </c:pt>
                      <c:pt idx="23767">
                        <c:v>0.96007128560680277</c:v>
                      </c:pt>
                      <c:pt idx="23768">
                        <c:v>0.96010301883087357</c:v>
                      </c:pt>
                      <c:pt idx="23769">
                        <c:v>0.96013474935998255</c:v>
                      </c:pt>
                      <c:pt idx="23770">
                        <c:v>0.96016647719359394</c:v>
                      </c:pt>
                      <c:pt idx="23771">
                        <c:v>0.96019820233121</c:v>
                      </c:pt>
                      <c:pt idx="23772">
                        <c:v>0.96022992477229496</c:v>
                      </c:pt>
                      <c:pt idx="23773">
                        <c:v>0.96026164451627649</c:v>
                      </c:pt>
                      <c:pt idx="23774">
                        <c:v>0.96029336156267486</c:v>
                      </c:pt>
                      <c:pt idx="23775">
                        <c:v>0.96032507591091776</c:v>
                      </c:pt>
                      <c:pt idx="23776">
                        <c:v>0.96035678756048826</c:v>
                      </c:pt>
                      <c:pt idx="23777">
                        <c:v>0.96038849651085079</c:v>
                      </c:pt>
                      <c:pt idx="23778">
                        <c:v>0.96042020276147022</c:v>
                      </c:pt>
                      <c:pt idx="23779">
                        <c:v>0.96045190631182975</c:v>
                      </c:pt>
                      <c:pt idx="23780">
                        <c:v>0.96048360716137537</c:v>
                      </c:pt>
                      <c:pt idx="23781">
                        <c:v>0.96051530530957185</c:v>
                      </c:pt>
                      <c:pt idx="23782">
                        <c:v>0.96054700075592081</c:v>
                      </c:pt>
                      <c:pt idx="23783">
                        <c:v>0.9605786934998497</c:v>
                      </c:pt>
                      <c:pt idx="23784">
                        <c:v>0.96061038354082329</c:v>
                      </c:pt>
                      <c:pt idx="23785">
                        <c:v>0.96064207087834352</c:v>
                      </c:pt>
                      <c:pt idx="23786">
                        <c:v>0.96067375551185596</c:v>
                      </c:pt>
                      <c:pt idx="23787">
                        <c:v>0.9607054374408257</c:v>
                      </c:pt>
                      <c:pt idx="23788">
                        <c:v>0.96073711666471739</c:v>
                      </c:pt>
                      <c:pt idx="23789">
                        <c:v>0.96076879318299524</c:v>
                      </c:pt>
                      <c:pt idx="23790">
                        <c:v>0.96080046699514277</c:v>
                      </c:pt>
                      <c:pt idx="23791">
                        <c:v>0.96083213810060619</c:v>
                      </c:pt>
                      <c:pt idx="23792">
                        <c:v>0.96086380649884973</c:v>
                      </c:pt>
                      <c:pt idx="23793">
                        <c:v>0.96089547218933846</c:v>
                      </c:pt>
                      <c:pt idx="23794">
                        <c:v>0.96092713517155537</c:v>
                      </c:pt>
                      <c:pt idx="23795">
                        <c:v>0.96095879544494656</c:v>
                      </c:pt>
                      <c:pt idx="23796">
                        <c:v>0.96099045300899533</c:v>
                      </c:pt>
                      <c:pt idx="23797">
                        <c:v>0.96102210786314768</c:v>
                      </c:pt>
                      <c:pt idx="23798">
                        <c:v>0.96105376000686815</c:v>
                      </c:pt>
                      <c:pt idx="23799">
                        <c:v>0.96108540943964016</c:v>
                      </c:pt>
                      <c:pt idx="23800">
                        <c:v>0.9611170561609097</c:v>
                      </c:pt>
                      <c:pt idx="23801">
                        <c:v>0.96114870017014153</c:v>
                      </c:pt>
                      <c:pt idx="23802">
                        <c:v>0.96118034146680009</c:v>
                      </c:pt>
                      <c:pt idx="23803">
                        <c:v>0.96121198005036868</c:v>
                      </c:pt>
                      <c:pt idx="23804">
                        <c:v>0.96124361592029339</c:v>
                      </c:pt>
                      <c:pt idx="23805">
                        <c:v>0.96127524907603878</c:v>
                      </c:pt>
                      <c:pt idx="23806">
                        <c:v>0.96130687951705129</c:v>
                      </c:pt>
                      <c:pt idx="23807">
                        <c:v>0.96133850724283232</c:v>
                      </c:pt>
                      <c:pt idx="23808">
                        <c:v>0.96137013225282808</c:v>
                      </c:pt>
                      <c:pt idx="23809">
                        <c:v>0.96140175454648491</c:v>
                      </c:pt>
                      <c:pt idx="23810">
                        <c:v>0.96143337412328544</c:v>
                      </c:pt>
                      <c:pt idx="23811">
                        <c:v>0.96146499098269489</c:v>
                      </c:pt>
                      <c:pt idx="23812">
                        <c:v>0.96149660512415902</c:v>
                      </c:pt>
                      <c:pt idx="23813">
                        <c:v>0.9615282165471426</c:v>
                      </c:pt>
                      <c:pt idx="23814">
                        <c:v>0.9615598252511105</c:v>
                      </c:pt>
                      <c:pt idx="23815">
                        <c:v>0.96159143123554558</c:v>
                      </c:pt>
                      <c:pt idx="23816">
                        <c:v>0.96162303449987563</c:v>
                      </c:pt>
                      <c:pt idx="23817">
                        <c:v>0.96165463504358373</c:v>
                      </c:pt>
                      <c:pt idx="23818">
                        <c:v>0.96168623286613453</c:v>
                      </c:pt>
                      <c:pt idx="23819">
                        <c:v>0.96171782796697436</c:v>
                      </c:pt>
                      <c:pt idx="23820">
                        <c:v>0.96174942034558597</c:v>
                      </c:pt>
                      <c:pt idx="23821">
                        <c:v>0.96178101000139748</c:v>
                      </c:pt>
                      <c:pt idx="23822">
                        <c:v>0.96181259693389165</c:v>
                      </c:pt>
                      <c:pt idx="23823">
                        <c:v>0.96184418114253334</c:v>
                      </c:pt>
                      <c:pt idx="23824">
                        <c:v>0.9618757626267872</c:v>
                      </c:pt>
                      <c:pt idx="23825">
                        <c:v>0.96190734138608081</c:v>
                      </c:pt>
                      <c:pt idx="23826">
                        <c:v>0.96193891741991588</c:v>
                      </c:pt>
                      <c:pt idx="23827">
                        <c:v>0.96197049072773855</c:v>
                      </c:pt>
                      <c:pt idx="23828">
                        <c:v>0.96200206130899513</c:v>
                      </c:pt>
                      <c:pt idx="23829">
                        <c:v>0.96203362916314983</c:v>
                      </c:pt>
                      <c:pt idx="23830">
                        <c:v>0.96206519428968607</c:v>
                      </c:pt>
                      <c:pt idx="23831">
                        <c:v>0.96209675668803174</c:v>
                      </c:pt>
                      <c:pt idx="23832">
                        <c:v>0.96212831635766949</c:v>
                      </c:pt>
                      <c:pt idx="23833">
                        <c:v>0.96215987329806441</c:v>
                      </c:pt>
                      <c:pt idx="23834">
                        <c:v>0.96219142750864384</c:v>
                      </c:pt>
                      <c:pt idx="23835">
                        <c:v>0.9622229789888912</c:v>
                      </c:pt>
                      <c:pt idx="23836">
                        <c:v>0.96225452773827103</c:v>
                      </c:pt>
                      <c:pt idx="23837">
                        <c:v>0.96228607375621078</c:v>
                      </c:pt>
                      <c:pt idx="23838">
                        <c:v>0.96231761704221264</c:v>
                      </c:pt>
                      <c:pt idx="23839">
                        <c:v>0.96234915759570361</c:v>
                      </c:pt>
                      <c:pt idx="23840">
                        <c:v>0.96238069541616733</c:v>
                      </c:pt>
                      <c:pt idx="23841">
                        <c:v>0.96241223050303115</c:v>
                      </c:pt>
                      <c:pt idx="23842">
                        <c:v>0.96244376285577837</c:v>
                      </c:pt>
                      <c:pt idx="23843">
                        <c:v>0.96247529247385533</c:v>
                      </c:pt>
                      <c:pt idx="23844">
                        <c:v>0.96250681935672622</c:v>
                      </c:pt>
                      <c:pt idx="23845">
                        <c:v>0.9625383435038376</c:v>
                      </c:pt>
                      <c:pt idx="23846">
                        <c:v>0.96256986491467245</c:v>
                      </c:pt>
                      <c:pt idx="23847">
                        <c:v>0.96260138358865843</c:v>
                      </c:pt>
                      <c:pt idx="23848">
                        <c:v>0.96263289952527875</c:v>
                      </c:pt>
                      <c:pt idx="23849">
                        <c:v>0.96266441272396108</c:v>
                      </c:pt>
                      <c:pt idx="23850">
                        <c:v>0.96269592318420683</c:v>
                      </c:pt>
                      <c:pt idx="23851">
                        <c:v>0.96272743090542556</c:v>
                      </c:pt>
                      <c:pt idx="23852">
                        <c:v>0.96275893588711858</c:v>
                      </c:pt>
                      <c:pt idx="23853">
                        <c:v>0.96279043812869525</c:v>
                      </c:pt>
                      <c:pt idx="23854">
                        <c:v>0.96282193762965718</c:v>
                      </c:pt>
                      <c:pt idx="23855">
                        <c:v>0.96285343438943205</c:v>
                      </c:pt>
                      <c:pt idx="23856">
                        <c:v>0.96288492840748441</c:v>
                      </c:pt>
                      <c:pt idx="23857">
                        <c:v>0.96291641968327912</c:v>
                      </c:pt>
                      <c:pt idx="23858">
                        <c:v>0.96294790821626208</c:v>
                      </c:pt>
                      <c:pt idx="23859">
                        <c:v>0.96297939400589805</c:v>
                      </c:pt>
                      <c:pt idx="23860">
                        <c:v>0.96301087705163335</c:v>
                      </c:pt>
                      <c:pt idx="23861">
                        <c:v>0.9630423573529322</c:v>
                      </c:pt>
                      <c:pt idx="23862">
                        <c:v>0.96307383490924137</c:v>
                      </c:pt>
                      <c:pt idx="23863">
                        <c:v>0.96310530972002506</c:v>
                      </c:pt>
                      <c:pt idx="23864">
                        <c:v>0.96313678178472961</c:v>
                      </c:pt>
                      <c:pt idx="23865">
                        <c:v>0.96316825110281967</c:v>
                      </c:pt>
                      <c:pt idx="23866">
                        <c:v>0.96319971767375978</c:v>
                      </c:pt>
                      <c:pt idx="23867">
                        <c:v>0.96323118149697762</c:v>
                      </c:pt>
                      <c:pt idx="23868">
                        <c:v>0.96326264257193817</c:v>
                      </c:pt>
                      <c:pt idx="23869">
                        <c:v>0.96329410089810563</c:v>
                      </c:pt>
                      <c:pt idx="23870">
                        <c:v>0.96332555647492635</c:v>
                      </c:pt>
                      <c:pt idx="23871">
                        <c:v>0.96335700930186496</c:v>
                      </c:pt>
                      <c:pt idx="23872">
                        <c:v>0.96338845937836781</c:v>
                      </c:pt>
                      <c:pt idx="23873">
                        <c:v>0.96341990670388089</c:v>
                      </c:pt>
                      <c:pt idx="23874">
                        <c:v>0.96345135127786885</c:v>
                      </c:pt>
                      <c:pt idx="23875">
                        <c:v>0.96348279309979623</c:v>
                      </c:pt>
                      <c:pt idx="23876">
                        <c:v>0.96351423216909116</c:v>
                      </c:pt>
                      <c:pt idx="23877">
                        <c:v>0.96354566848521772</c:v>
                      </c:pt>
                      <c:pt idx="23878">
                        <c:v>0.9635771020476408</c:v>
                      </c:pt>
                      <c:pt idx="23879">
                        <c:v>0.96360853285580672</c:v>
                      </c:pt>
                      <c:pt idx="23880">
                        <c:v>0.96363996090916171</c:v>
                      </c:pt>
                      <c:pt idx="23881">
                        <c:v>0.96367138620716997</c:v>
                      </c:pt>
                      <c:pt idx="23882">
                        <c:v>0.96370280874927783</c:v>
                      </c:pt>
                      <c:pt idx="23883">
                        <c:v>0.96373422853493174</c:v>
                      </c:pt>
                      <c:pt idx="23884">
                        <c:v>0.96376564556359612</c:v>
                      </c:pt>
                      <c:pt idx="23885">
                        <c:v>0.9637970598347172</c:v>
                      </c:pt>
                      <c:pt idx="23886">
                        <c:v>0.96382847134775962</c:v>
                      </c:pt>
                      <c:pt idx="23887">
                        <c:v>0.9638598801021695</c:v>
                      </c:pt>
                      <c:pt idx="23888">
                        <c:v>0.96389128609737451</c:v>
                      </c:pt>
                      <c:pt idx="23889">
                        <c:v>0.96392268933285796</c:v>
                      </c:pt>
                      <c:pt idx="23890">
                        <c:v>0.96395408980806596</c:v>
                      </c:pt>
                      <c:pt idx="23891">
                        <c:v>0.9639854875224444</c:v>
                      </c:pt>
                      <c:pt idx="23892">
                        <c:v>0.96401688247543982</c:v>
                      </c:pt>
                      <c:pt idx="23893">
                        <c:v>0.96404827466649823</c:v>
                      </c:pt>
                      <c:pt idx="23894">
                        <c:v>0.9640796640951026</c:v>
                      </c:pt>
                      <c:pt idx="23895">
                        <c:v>0.96411105076068104</c:v>
                      </c:pt>
                      <c:pt idx="23896">
                        <c:v>0.96414243466267913</c:v>
                      </c:pt>
                      <c:pt idx="23897">
                        <c:v>0.96417381580056205</c:v>
                      </c:pt>
                      <c:pt idx="23898">
                        <c:v>0.9642051941737757</c:v>
                      </c:pt>
                      <c:pt idx="23899">
                        <c:v>0.96423656978176642</c:v>
                      </c:pt>
                      <c:pt idx="23900">
                        <c:v>0.96426794262398019</c:v>
                      </c:pt>
                      <c:pt idx="23901">
                        <c:v>0.96429931269988178</c:v>
                      </c:pt>
                      <c:pt idx="23902">
                        <c:v>0.96433068000891742</c:v>
                      </c:pt>
                      <c:pt idx="23903">
                        <c:v>0.96436204455053298</c:v>
                      </c:pt>
                      <c:pt idx="23904">
                        <c:v>0.96439340632417492</c:v>
                      </c:pt>
                      <c:pt idx="23905">
                        <c:v>0.96442476532930776</c:v>
                      </c:pt>
                      <c:pt idx="23906">
                        <c:v>0.96445612156535943</c:v>
                      </c:pt>
                      <c:pt idx="23907">
                        <c:v>0.96448747503179422</c:v>
                      </c:pt>
                      <c:pt idx="23908">
                        <c:v>0.96451882572805836</c:v>
                      </c:pt>
                      <c:pt idx="23909">
                        <c:v>0.96455017365361684</c:v>
                      </c:pt>
                      <c:pt idx="23910">
                        <c:v>0.96458151880787835</c:v>
                      </c:pt>
                      <c:pt idx="23911">
                        <c:v>0.96461286119034506</c:v>
                      </c:pt>
                      <c:pt idx="23912">
                        <c:v>0.96464420080040736</c:v>
                      </c:pt>
                      <c:pt idx="23913">
                        <c:v>0.96467553763756675</c:v>
                      </c:pt>
                      <c:pt idx="23914">
                        <c:v>0.96470687170125125</c:v>
                      </c:pt>
                      <c:pt idx="23915">
                        <c:v>0.9647382029908883</c:v>
                      </c:pt>
                      <c:pt idx="23916">
                        <c:v>0.96476953150596112</c:v>
                      </c:pt>
                      <c:pt idx="23917">
                        <c:v>0.96480085724589748</c:v>
                      </c:pt>
                      <c:pt idx="23918">
                        <c:v>0.96483218021014328</c:v>
                      </c:pt>
                      <c:pt idx="23919">
                        <c:v>0.96486350039814506</c:v>
                      </c:pt>
                      <c:pt idx="23920">
                        <c:v>0.96489481780938569</c:v>
                      </c:pt>
                      <c:pt idx="23921">
                        <c:v>0.96492613244327441</c:v>
                      </c:pt>
                      <c:pt idx="23922">
                        <c:v>0.96495744429925756</c:v>
                      </c:pt>
                      <c:pt idx="23923">
                        <c:v>0.96498875337679946</c:v>
                      </c:pt>
                      <c:pt idx="23924">
                        <c:v>0.96502005967534665</c:v>
                      </c:pt>
                      <c:pt idx="23925">
                        <c:v>0.96505136319434515</c:v>
                      </c:pt>
                      <c:pt idx="23926">
                        <c:v>0.96508266393324116</c:v>
                      </c:pt>
                      <c:pt idx="23927">
                        <c:v>0.96511396189146215</c:v>
                      </c:pt>
                      <c:pt idx="23928">
                        <c:v>0.96514525706849152</c:v>
                      </c:pt>
                      <c:pt idx="23929">
                        <c:v>0.96517654946373832</c:v>
                      </c:pt>
                      <c:pt idx="23930">
                        <c:v>0.96520783907668584</c:v>
                      </c:pt>
                      <c:pt idx="23931">
                        <c:v>0.9652391259067431</c:v>
                      </c:pt>
                      <c:pt idx="23932">
                        <c:v>0.96527040995337476</c:v>
                      </c:pt>
                      <c:pt idx="23933">
                        <c:v>0.96530169121604581</c:v>
                      </c:pt>
                      <c:pt idx="23934">
                        <c:v>0.96533296969416504</c:v>
                      </c:pt>
                      <c:pt idx="23935">
                        <c:v>0.96536424538719734</c:v>
                      </c:pt>
                      <c:pt idx="23936">
                        <c:v>0.96539551829458869</c:v>
                      </c:pt>
                      <c:pt idx="23937">
                        <c:v>0.96542678841578544</c:v>
                      </c:pt>
                      <c:pt idx="23938">
                        <c:v>0.96545805575021526</c:v>
                      </c:pt>
                      <c:pt idx="23939">
                        <c:v>0.96548932029736112</c:v>
                      </c:pt>
                      <c:pt idx="23940">
                        <c:v>0.96552058205663249</c:v>
                      </c:pt>
                      <c:pt idx="23941">
                        <c:v>0.96555184102747527</c:v>
                      </c:pt>
                      <c:pt idx="23942">
                        <c:v>0.9655830972093542</c:v>
                      </c:pt>
                      <c:pt idx="23943">
                        <c:v>0.96561435060171563</c:v>
                      </c:pt>
                      <c:pt idx="23944">
                        <c:v>0.96564560120396858</c:v>
                      </c:pt>
                      <c:pt idx="23945">
                        <c:v>0.96567684901559614</c:v>
                      </c:pt>
                      <c:pt idx="23946">
                        <c:v>0.9657080940360262</c:v>
                      </c:pt>
                      <c:pt idx="23947">
                        <c:v>0.96573933626470476</c:v>
                      </c:pt>
                      <c:pt idx="23948">
                        <c:v>0.96577057570107805</c:v>
                      </c:pt>
                      <c:pt idx="23949">
                        <c:v>0.96580181234459228</c:v>
                      </c:pt>
                      <c:pt idx="23950">
                        <c:v>0.96583304619467514</c:v>
                      </c:pt>
                      <c:pt idx="23951">
                        <c:v>0.96586427725079116</c:v>
                      </c:pt>
                      <c:pt idx="23952">
                        <c:v>0.96589550551236791</c:v>
                      </c:pt>
                      <c:pt idx="23953">
                        <c:v>0.96592673097885218</c:v>
                      </c:pt>
                      <c:pt idx="23954">
                        <c:v>0.96595795364968939</c:v>
                      </c:pt>
                      <c:pt idx="23955">
                        <c:v>0.96598917352432623</c:v>
                      </c:pt>
                      <c:pt idx="23956">
                        <c:v>0.96602039060218992</c:v>
                      </c:pt>
                      <c:pt idx="23957">
                        <c:v>0.96605160488274577</c:v>
                      </c:pt>
                      <c:pt idx="23958">
                        <c:v>0.96608281636542093</c:v>
                      </c:pt>
                      <c:pt idx="23959">
                        <c:v>0.9661140250496616</c:v>
                      </c:pt>
                      <c:pt idx="23960">
                        <c:v>0.96614523093491433</c:v>
                      </c:pt>
                      <c:pt idx="23961">
                        <c:v>0.96617643402060638</c:v>
                      </c:pt>
                      <c:pt idx="23962">
                        <c:v>0.96620763430618417</c:v>
                      </c:pt>
                      <c:pt idx="23963">
                        <c:v>0.96623883179111236</c:v>
                      </c:pt>
                      <c:pt idx="23964">
                        <c:v>0.96627002647481841</c:v>
                      </c:pt>
                      <c:pt idx="23965">
                        <c:v>0.96630121835673033</c:v>
                      </c:pt>
                      <c:pt idx="23966">
                        <c:v>0.96633240743629412</c:v>
                      </c:pt>
                      <c:pt idx="23967">
                        <c:v>0.96636359371297431</c:v>
                      </c:pt>
                      <c:pt idx="23968">
                        <c:v>0.96639477718618016</c:v>
                      </c:pt>
                      <c:pt idx="23969">
                        <c:v>0.96642595785537666</c:v>
                      </c:pt>
                      <c:pt idx="23970">
                        <c:v>0.96645713571999114</c:v>
                      </c:pt>
                      <c:pt idx="23971">
                        <c:v>0.96648831077946995</c:v>
                      </c:pt>
                      <c:pt idx="23972">
                        <c:v>0.96651948303325907</c:v>
                      </c:pt>
                      <c:pt idx="23973">
                        <c:v>0.96655065248078631</c:v>
                      </c:pt>
                      <c:pt idx="23974">
                        <c:v>0.96658181912149799</c:v>
                      </c:pt>
                      <c:pt idx="23975">
                        <c:v>0.96661298295482156</c:v>
                      </c:pt>
                      <c:pt idx="23976">
                        <c:v>0.9666441439802218</c:v>
                      </c:pt>
                      <c:pt idx="23977">
                        <c:v>0.96667530219712627</c:v>
                      </c:pt>
                      <c:pt idx="23978">
                        <c:v>0.96670645760496277</c:v>
                      </c:pt>
                      <c:pt idx="23979">
                        <c:v>0.96673761020319582</c:v>
                      </c:pt>
                      <c:pt idx="23980">
                        <c:v>0.96676875999125356</c:v>
                      </c:pt>
                      <c:pt idx="23981">
                        <c:v>0.96679990696856311</c:v>
                      </c:pt>
                      <c:pt idx="23982">
                        <c:v>0.9668310511345708</c:v>
                      </c:pt>
                      <c:pt idx="23983">
                        <c:v>0.96686219248872307</c:v>
                      </c:pt>
                      <c:pt idx="23984">
                        <c:v>0.96689333103046604</c:v>
                      </c:pt>
                      <c:pt idx="23985">
                        <c:v>0.9669244667592084</c:v>
                      </c:pt>
                      <c:pt idx="23986">
                        <c:v>0.96695559967441536</c:v>
                      </c:pt>
                      <c:pt idx="23987">
                        <c:v>0.96698672977551459</c:v>
                      </c:pt>
                      <c:pt idx="23988">
                        <c:v>0.96701785706195198</c:v>
                      </c:pt>
                      <c:pt idx="23989">
                        <c:v>0.96704898153315533</c:v>
                      </c:pt>
                      <c:pt idx="23990">
                        <c:v>0.96708010318857085</c:v>
                      </c:pt>
                      <c:pt idx="23991">
                        <c:v>0.96711122202764466</c:v>
                      </c:pt>
                      <c:pt idx="23992">
                        <c:v>0.967142338049786</c:v>
                      </c:pt>
                      <c:pt idx="23993">
                        <c:v>0.96717345125445975</c:v>
                      </c:pt>
                      <c:pt idx="23994">
                        <c:v>0.9672045616410746</c:v>
                      </c:pt>
                      <c:pt idx="23995">
                        <c:v>0.96723566920911419</c:v>
                      </c:pt>
                      <c:pt idx="23996">
                        <c:v>0.9672667739579689</c:v>
                      </c:pt>
                      <c:pt idx="23997">
                        <c:v>0.96729787588710348</c:v>
                      </c:pt>
                      <c:pt idx="23998">
                        <c:v>0.96732897499594572</c:v>
                      </c:pt>
                      <c:pt idx="23999">
                        <c:v>0.96736007128392354</c:v>
                      </c:pt>
                      <c:pt idx="24000">
                        <c:v>0.96739116475048237</c:v>
                      </c:pt>
                      <c:pt idx="24001">
                        <c:v>0.9674222553950691</c:v>
                      </c:pt>
                      <c:pt idx="24002">
                        <c:v>0.96745334321711107</c:v>
                      </c:pt>
                      <c:pt idx="24003">
                        <c:v>0.9674844282160362</c:v>
                      </c:pt>
                      <c:pt idx="24004">
                        <c:v>0.96751551039130901</c:v>
                      </c:pt>
                      <c:pt idx="24005">
                        <c:v>0.96754658974232011</c:v>
                      </c:pt>
                      <c:pt idx="24006">
                        <c:v>0.96757766626855279</c:v>
                      </c:pt>
                      <c:pt idx="24007">
                        <c:v>0.96760873996939767</c:v>
                      </c:pt>
                      <c:pt idx="24008">
                        <c:v>0.96763981084431971</c:v>
                      </c:pt>
                      <c:pt idx="24009">
                        <c:v>0.96767087889274628</c:v>
                      </c:pt>
                      <c:pt idx="24010">
                        <c:v>0.96770194411412358</c:v>
                      </c:pt>
                      <c:pt idx="24011">
                        <c:v>0.96773300650786087</c:v>
                      </c:pt>
                      <c:pt idx="24012">
                        <c:v>0.9677640660734228</c:v>
                      </c:pt>
                      <c:pt idx="24013">
                        <c:v>0.96779512281021862</c:v>
                      </c:pt>
                      <c:pt idx="24014">
                        <c:v>0.96782617671769455</c:v>
                      </c:pt>
                      <c:pt idx="24015">
                        <c:v>0.96785722779529682</c:v>
                      </c:pt>
                      <c:pt idx="24016">
                        <c:v>0.9678882760424341</c:v>
                      </c:pt>
                      <c:pt idx="24017">
                        <c:v>0.96791932145857174</c:v>
                      </c:pt>
                      <c:pt idx="24018">
                        <c:v>0.96795036404311863</c:v>
                      </c:pt>
                      <c:pt idx="24019">
                        <c:v>0.96798140379550246</c:v>
                      </c:pt>
                      <c:pt idx="24020">
                        <c:v>0.96801244071518799</c:v>
                      </c:pt>
                      <c:pt idx="24021">
                        <c:v>0.96804347480158448</c:v>
                      </c:pt>
                      <c:pt idx="24022">
                        <c:v>0.96807450605413781</c:v>
                      </c:pt>
                      <c:pt idx="24023">
                        <c:v>0.96810553447227599</c:v>
                      </c:pt>
                      <c:pt idx="24024">
                        <c:v>0.96813656005544491</c:v>
                      </c:pt>
                      <c:pt idx="24025">
                        <c:v>0.96816758280305393</c:v>
                      </c:pt>
                      <c:pt idx="24026">
                        <c:v>0.96819860271454927</c:v>
                      </c:pt>
                      <c:pt idx="24027">
                        <c:v>0.96822961978935862</c:v>
                      </c:pt>
                      <c:pt idx="24028">
                        <c:v>0.96826063402692808</c:v>
                      </c:pt>
                      <c:pt idx="24029">
                        <c:v>0.9682916454266669</c:v>
                      </c:pt>
                      <c:pt idx="24030">
                        <c:v>0.96832265398803963</c:v>
                      </c:pt>
                      <c:pt idx="24031">
                        <c:v>0.96835365971045573</c:v>
                      </c:pt>
                      <c:pt idx="24032">
                        <c:v>0.96838466259334255</c:v>
                      </c:pt>
                      <c:pt idx="24033">
                        <c:v>0.96841566263614653</c:v>
                      </c:pt>
                      <c:pt idx="24034">
                        <c:v>0.96844665983829548</c:v>
                      </c:pt>
                      <c:pt idx="24035">
                        <c:v>0.96847765419921661</c:v>
                      </c:pt>
                      <c:pt idx="24036">
                        <c:v>0.96850864571835671</c:v>
                      </c:pt>
                      <c:pt idx="24037">
                        <c:v>0.96853963439512425</c:v>
                      </c:pt>
                      <c:pt idx="24038">
                        <c:v>0.96857062022896612</c:v>
                      </c:pt>
                      <c:pt idx="24039">
                        <c:v>0.96860160321930955</c:v>
                      </c:pt>
                      <c:pt idx="24040">
                        <c:v>0.96863258336558244</c:v>
                      </c:pt>
                      <c:pt idx="24041">
                        <c:v>0.96866356066723092</c:v>
                      </c:pt>
                      <c:pt idx="24042">
                        <c:v>0.96869453512366421</c:v>
                      </c:pt>
                      <c:pt idx="24043">
                        <c:v>0.96872550673432845</c:v>
                      </c:pt>
                      <c:pt idx="24044">
                        <c:v>0.96875647549863297</c:v>
                      </c:pt>
                      <c:pt idx="24045">
                        <c:v>0.96878744141604212</c:v>
                      </c:pt>
                      <c:pt idx="24046">
                        <c:v>0.96881840448596557</c:v>
                      </c:pt>
                      <c:pt idx="24047">
                        <c:v>0.96884936470781213</c:v>
                      </c:pt>
                      <c:pt idx="24048">
                        <c:v>0.96888032208106512</c:v>
                      </c:pt>
                      <c:pt idx="24049">
                        <c:v>0.96891127660509668</c:v>
                      </c:pt>
                      <c:pt idx="24050">
                        <c:v>0.96894222827937171</c:v>
                      </c:pt>
                      <c:pt idx="24051">
                        <c:v>0.96897317710331765</c:v>
                      </c:pt>
                      <c:pt idx="24052">
                        <c:v>0.96900412307636241</c:v>
                      </c:pt>
                      <c:pt idx="24053">
                        <c:v>0.96903506619793334</c:v>
                      </c:pt>
                      <c:pt idx="24054">
                        <c:v>0.96906600646744001</c:v>
                      </c:pt>
                      <c:pt idx="24055">
                        <c:v>0.96909694388432832</c:v>
                      </c:pt>
                      <c:pt idx="24056">
                        <c:v>0.9691278784480446</c:v>
                      </c:pt>
                      <c:pt idx="24057">
                        <c:v>0.96915881015797967</c:v>
                      </c:pt>
                      <c:pt idx="24058">
                        <c:v>0.96918973901359806</c:v>
                      </c:pt>
                      <c:pt idx="24059">
                        <c:v>0.96922066501430892</c:v>
                      </c:pt>
                      <c:pt idx="24060">
                        <c:v>0.96925158815954005</c:v>
                      </c:pt>
                      <c:pt idx="24061">
                        <c:v>0.9692825084487191</c:v>
                      </c:pt>
                      <c:pt idx="24062">
                        <c:v>0.96931342588127367</c:v>
                      </c:pt>
                      <c:pt idx="24063">
                        <c:v>0.96934434045665041</c:v>
                      </c:pt>
                      <c:pt idx="24064">
                        <c:v>0.9693752521742578</c:v>
                      </c:pt>
                      <c:pt idx="24065">
                        <c:v>0.96940616103352406</c:v>
                      </c:pt>
                      <c:pt idx="24066">
                        <c:v>0.96943706703389509</c:v>
                      </c:pt>
                      <c:pt idx="24067">
                        <c:v>0.96946797017476183</c:v>
                      </c:pt>
                      <c:pt idx="24068">
                        <c:v>0.9694988704555888</c:v>
                      </c:pt>
                      <c:pt idx="24069">
                        <c:v>0.96952976787578515</c:v>
                      </c:pt>
                      <c:pt idx="24070">
                        <c:v>0.9695606624347789</c:v>
                      </c:pt>
                      <c:pt idx="24071">
                        <c:v>0.96959155413199738</c:v>
                      </c:pt>
                      <c:pt idx="24072">
                        <c:v>0.9696224429668685</c:v>
                      </c:pt>
                      <c:pt idx="24073">
                        <c:v>0.96965332893881995</c:v>
                      </c:pt>
                      <c:pt idx="24074">
                        <c:v>0.96968421204726063</c:v>
                      </c:pt>
                      <c:pt idx="24075">
                        <c:v>0.96971509229165564</c:v>
                      </c:pt>
                      <c:pt idx="24076">
                        <c:v>0.96974596967137683</c:v>
                      </c:pt>
                      <c:pt idx="24077">
                        <c:v>0.9697768441859077</c:v>
                      </c:pt>
                      <c:pt idx="24078">
                        <c:v>0.96980771583463887</c:v>
                      </c:pt>
                      <c:pt idx="24079">
                        <c:v>0.96983858461699779</c:v>
                      </c:pt>
                      <c:pt idx="24080">
                        <c:v>0.96986945053243101</c:v>
                      </c:pt>
                      <c:pt idx="24081">
                        <c:v>0.96990031358032902</c:v>
                      </c:pt>
                      <c:pt idx="24082">
                        <c:v>0.96993117376013793</c:v>
                      </c:pt>
                      <c:pt idx="24083">
                        <c:v>0.96996203107128576</c:v>
                      </c:pt>
                      <c:pt idx="24084">
                        <c:v>0.96999288551319984</c:v>
                      </c:pt>
                      <c:pt idx="24085">
                        <c:v>0.97002373708528966</c:v>
                      </c:pt>
                      <c:pt idx="24086">
                        <c:v>0.97005458578700132</c:v>
                      </c:pt>
                      <c:pt idx="24087">
                        <c:v>0.97008543161772542</c:v>
                      </c:pt>
                      <c:pt idx="24088">
                        <c:v>0.97011627457692673</c:v>
                      </c:pt>
                      <c:pt idx="24089">
                        <c:v>0.97014711466399595</c:v>
                      </c:pt>
                      <c:pt idx="24090">
                        <c:v>0.97017795187837941</c:v>
                      </c:pt>
                      <c:pt idx="24091">
                        <c:v>0.97020878621948603</c:v>
                      </c:pt>
                      <c:pt idx="24092">
                        <c:v>0.97023961768674383</c:v>
                      </c:pt>
                      <c:pt idx="24093">
                        <c:v>0.97027044627958015</c:v>
                      </c:pt>
                      <c:pt idx="24094">
                        <c:v>0.97030127199742289</c:v>
                      </c:pt>
                      <c:pt idx="24095">
                        <c:v>0.97033209483968141</c:v>
                      </c:pt>
                      <c:pt idx="24096">
                        <c:v>0.97036291480578307</c:v>
                      </c:pt>
                      <c:pt idx="24097">
                        <c:v>0.97039373189515576</c:v>
                      </c:pt>
                      <c:pt idx="24098">
                        <c:v>0.97042454610722717</c:v>
                      </c:pt>
                      <c:pt idx="24099">
                        <c:v>0.97045535744142508</c:v>
                      </c:pt>
                      <c:pt idx="24100">
                        <c:v>0.97048616589713987</c:v>
                      </c:pt>
                      <c:pt idx="24101">
                        <c:v>0.97051697147381821</c:v>
                      </c:pt>
                      <c:pt idx="24102">
                        <c:v>0.97054777417088733</c:v>
                      </c:pt>
                      <c:pt idx="24103">
                        <c:v>0.97057857398775682</c:v>
                      </c:pt>
                      <c:pt idx="24104">
                        <c:v>0.97060937092385413</c:v>
                      </c:pt>
                      <c:pt idx="24105">
                        <c:v>0.97064016497858874</c:v>
                      </c:pt>
                      <c:pt idx="24106">
                        <c:v>0.97067095615140642</c:v>
                      </c:pt>
                      <c:pt idx="24107">
                        <c:v>0.97070174444171664</c:v>
                      </c:pt>
                      <c:pt idx="24108">
                        <c:v>0.97073252984892877</c:v>
                      </c:pt>
                      <c:pt idx="24109">
                        <c:v>0.9707633123724887</c:v>
                      </c:pt>
                      <c:pt idx="24110">
                        <c:v>0.97079409201178724</c:v>
                      </c:pt>
                      <c:pt idx="24111">
                        <c:v>0.97082486876627061</c:v>
                      </c:pt>
                      <c:pt idx="24112">
                        <c:v>0.9708556426353665</c:v>
                      </c:pt>
                      <c:pt idx="24113">
                        <c:v>0.9708864136184655</c:v>
                      </c:pt>
                      <c:pt idx="24114">
                        <c:v>0.97091718171499575</c:v>
                      </c:pt>
                      <c:pt idx="24115">
                        <c:v>0.97094794692440289</c:v>
                      </c:pt>
                      <c:pt idx="24116">
                        <c:v>0.97097870924607788</c:v>
                      </c:pt>
                      <c:pt idx="24117">
                        <c:v>0.9710094686794668</c:v>
                      </c:pt>
                      <c:pt idx="24118">
                        <c:v>0.97104022522396072</c:v>
                      </c:pt>
                      <c:pt idx="24119">
                        <c:v>0.97107097887900551</c:v>
                      </c:pt>
                      <c:pt idx="24120">
                        <c:v>0.97110172964401043</c:v>
                      </c:pt>
                      <c:pt idx="24121">
                        <c:v>0.9711324775183845</c:v>
                      </c:pt>
                      <c:pt idx="24122">
                        <c:v>0.97116322250155585</c:v>
                      </c:pt>
                      <c:pt idx="24123">
                        <c:v>0.97119396459295204</c:v>
                      </c:pt>
                      <c:pt idx="24124">
                        <c:v>0.971224703791982</c:v>
                      </c:pt>
                      <c:pt idx="24125">
                        <c:v>0.97125544009807363</c:v>
                      </c:pt>
                      <c:pt idx="24126">
                        <c:v>0.9712861735106364</c:v>
                      </c:pt>
                      <c:pt idx="24127">
                        <c:v>0.97131690402909743</c:v>
                      </c:pt>
                      <c:pt idx="24128">
                        <c:v>0.97134763165286653</c:v>
                      </c:pt>
                      <c:pt idx="24129">
                        <c:v>0.97137835638137082</c:v>
                      </c:pt>
                      <c:pt idx="24130">
                        <c:v>0.97140907821402001</c:v>
                      </c:pt>
                      <c:pt idx="24131">
                        <c:v>0.97143979715024154</c:v>
                      </c:pt>
                      <c:pt idx="24132">
                        <c:v>0.97147051318944466</c:v>
                      </c:pt>
                      <c:pt idx="24133">
                        <c:v>0.97150122633105718</c:v>
                      </c:pt>
                      <c:pt idx="24134">
                        <c:v>0.97153193657448822</c:v>
                      </c:pt>
                      <c:pt idx="24135">
                        <c:v>0.97156264391916547</c:v>
                      </c:pt>
                      <c:pt idx="24136">
                        <c:v>0.97159334836447953</c:v>
                      </c:pt>
                      <c:pt idx="24137">
                        <c:v>0.97162404990987694</c:v>
                      </c:pt>
                      <c:pt idx="24138">
                        <c:v>0.97165474855476652</c:v>
                      </c:pt>
                      <c:pt idx="24139">
                        <c:v>0.9716854442985764</c:v>
                      </c:pt>
                      <c:pt idx="24140">
                        <c:v>0.97171613714069682</c:v>
                      </c:pt>
                      <c:pt idx="24141">
                        <c:v>0.97174682708055571</c:v>
                      </c:pt>
                      <c:pt idx="24142">
                        <c:v>0.97177751411758084</c:v>
                      </c:pt>
                      <c:pt idx="24143">
                        <c:v>0.97180819825118137</c:v>
                      </c:pt>
                      <c:pt idx="24144">
                        <c:v>0.97183887948076664</c:v>
                      </c:pt>
                      <c:pt idx="24145">
                        <c:v>0.97186955780576401</c:v>
                      </c:pt>
                      <c:pt idx="24146">
                        <c:v>0.97190023322558305</c:v>
                      </c:pt>
                      <c:pt idx="24147">
                        <c:v>0.97193090573965124</c:v>
                      </c:pt>
                      <c:pt idx="24148">
                        <c:v>0.97196157534735927</c:v>
                      </c:pt>
                      <c:pt idx="24149">
                        <c:v>0.97199224204815349</c:v>
                      </c:pt>
                      <c:pt idx="24150">
                        <c:v>0.9720229058414247</c:v>
                      </c:pt>
                      <c:pt idx="24151">
                        <c:v>0.97205356672660026</c:v>
                      </c:pt>
                      <c:pt idx="24152">
                        <c:v>0.97208422470308975</c:v>
                      </c:pt>
                      <c:pt idx="24153">
                        <c:v>0.97211487977032074</c:v>
                      </c:pt>
                      <c:pt idx="24154">
                        <c:v>0.97214553192768383</c:v>
                      </c:pt>
                      <c:pt idx="24155">
                        <c:v>0.97217618117462534</c:v>
                      </c:pt>
                      <c:pt idx="24156">
                        <c:v>0.972206827510536</c:v>
                      </c:pt>
                      <c:pt idx="24157">
                        <c:v>0.97223747093482493</c:v>
                      </c:pt>
                      <c:pt idx="24158">
                        <c:v>0.97226811144693837</c:v>
                      </c:pt>
                      <c:pt idx="24159">
                        <c:v>0.97229874904626723</c:v>
                      </c:pt>
                      <c:pt idx="24160">
                        <c:v>0.97232938373222033</c:v>
                      </c:pt>
                      <c:pt idx="24161">
                        <c:v>0.97236001550422579</c:v>
                      </c:pt>
                      <c:pt idx="24162">
                        <c:v>0.97239064436169231</c:v>
                      </c:pt>
                      <c:pt idx="24163">
                        <c:v>0.97242127030402969</c:v>
                      </c:pt>
                      <c:pt idx="24164">
                        <c:v>0.9724518933306654</c:v>
                      </c:pt>
                      <c:pt idx="24165">
                        <c:v>0.97248251344099002</c:v>
                      </c:pt>
                      <c:pt idx="24166">
                        <c:v>0.97251313063443123</c:v>
                      </c:pt>
                      <c:pt idx="24167">
                        <c:v>0.97254374491041717</c:v>
                      </c:pt>
                      <c:pt idx="24168">
                        <c:v>0.97257435626831967</c:v>
                      </c:pt>
                      <c:pt idx="24169">
                        <c:v>0.97260496470758506</c:v>
                      </c:pt>
                      <c:pt idx="24170">
                        <c:v>0.97263557022762237</c:v>
                      </c:pt>
                      <c:pt idx="24171">
                        <c:v>0.97266617282784118</c:v>
                      </c:pt>
                      <c:pt idx="24172">
                        <c:v>0.9726967725076503</c:v>
                      </c:pt>
                      <c:pt idx="24173">
                        <c:v>0.9727273692664592</c:v>
                      </c:pt>
                      <c:pt idx="24174">
                        <c:v>0.97275796310367701</c:v>
                      </c:pt>
                      <c:pt idx="24175">
                        <c:v>0.97278855401873154</c:v>
                      </c:pt>
                      <c:pt idx="24176">
                        <c:v>0.97281914201101338</c:v>
                      </c:pt>
                      <c:pt idx="24177">
                        <c:v>0.97284972707996875</c:v>
                      </c:pt>
                      <c:pt idx="24178">
                        <c:v>0.97288030922497004</c:v>
                      </c:pt>
                      <c:pt idx="24179">
                        <c:v>0.97291088844544471</c:v>
                      </c:pt>
                      <c:pt idx="24180">
                        <c:v>0.97294146474080223</c:v>
                      </c:pt>
                      <c:pt idx="24181">
                        <c:v>0.97297203811047006</c:v>
                      </c:pt>
                      <c:pt idx="24182">
                        <c:v>0.97300260855382059</c:v>
                      </c:pt>
                      <c:pt idx="24183">
                        <c:v>0.97303317607031847</c:v>
                      </c:pt>
                      <c:pt idx="24184">
                        <c:v>0.97306374065931744</c:v>
                      </c:pt>
                      <c:pt idx="24185">
                        <c:v>0.97309430232026362</c:v>
                      </c:pt>
                      <c:pt idx="24186">
                        <c:v>0.97312486105256646</c:v>
                      </c:pt>
                      <c:pt idx="24187">
                        <c:v>0.973155416855635</c:v>
                      </c:pt>
                      <c:pt idx="24188">
                        <c:v>0.97318596972885996</c:v>
                      </c:pt>
                      <c:pt idx="24189">
                        <c:v>0.97321651967166889</c:v>
                      </c:pt>
                      <c:pt idx="24190">
                        <c:v>0.97324706668345307</c:v>
                      </c:pt>
                      <c:pt idx="24191">
                        <c:v>0.97327761076365793</c:v>
                      </c:pt>
                      <c:pt idx="24192">
                        <c:v>0.97330815191165643</c:v>
                      </c:pt>
                      <c:pt idx="24193">
                        <c:v>0.97333869012687591</c:v>
                      </c:pt>
                      <c:pt idx="24194">
                        <c:v>0.9733692254087255</c:v>
                      </c:pt>
                      <c:pt idx="24195">
                        <c:v>0.97339975775661458</c:v>
                      </c:pt>
                      <c:pt idx="24196">
                        <c:v>0.97343028716995239</c:v>
                      </c:pt>
                      <c:pt idx="24197">
                        <c:v>0.97346081364812942</c:v>
                      </c:pt>
                      <c:pt idx="24198">
                        <c:v>0.9734913371905739</c:v>
                      </c:pt>
                      <c:pt idx="24199">
                        <c:v>0.97352185779669453</c:v>
                      </c:pt>
                      <c:pt idx="24200">
                        <c:v>0.97355237546588225</c:v>
                      </c:pt>
                      <c:pt idx="24201">
                        <c:v>0.97358289019756461</c:v>
                      </c:pt>
                      <c:pt idx="24202">
                        <c:v>0.97361340199115121</c:v>
                      </c:pt>
                      <c:pt idx="24203">
                        <c:v>0.9736439108460323</c:v>
                      </c:pt>
                      <c:pt idx="24204">
                        <c:v>0.97367441676161748</c:v>
                      </c:pt>
                      <c:pt idx="24205">
                        <c:v>0.9737049197373342</c:v>
                      </c:pt>
                      <c:pt idx="24206">
                        <c:v>0.97373541977257327</c:v>
                      </c:pt>
                      <c:pt idx="24207">
                        <c:v>0.97376591686674396</c:v>
                      </c:pt>
                      <c:pt idx="24208">
                        <c:v>0.9737964110192554</c:v>
                      </c:pt>
                      <c:pt idx="24209">
                        <c:v>0.97382690222951707</c:v>
                      </c:pt>
                      <c:pt idx="24210">
                        <c:v>0.97385739049693776</c:v>
                      </c:pt>
                      <c:pt idx="24211">
                        <c:v>0.97388787582090863</c:v>
                      </c:pt>
                      <c:pt idx="24212">
                        <c:v>0.97391835820085704</c:v>
                      </c:pt>
                      <c:pt idx="24213">
                        <c:v>0.9739488376361739</c:v>
                      </c:pt>
                      <c:pt idx="24214">
                        <c:v>0.9739793141262868</c:v>
                      </c:pt>
                      <c:pt idx="24215">
                        <c:v>0.97400978767056812</c:v>
                      </c:pt>
                      <c:pt idx="24216">
                        <c:v>0.97404025826844554</c:v>
                      </c:pt>
                      <c:pt idx="24217">
                        <c:v>0.97407072591932831</c:v>
                      </c:pt>
                      <c:pt idx="24218">
                        <c:v>0.97410119062262546</c:v>
                      </c:pt>
                      <c:pt idx="24219">
                        <c:v>0.97413165237770949</c:v>
                      </c:pt>
                      <c:pt idx="24220">
                        <c:v>0.97416211118402651</c:v>
                      </c:pt>
                      <c:pt idx="24221">
                        <c:v>0.97419256704096713</c:v>
                      </c:pt>
                      <c:pt idx="24222">
                        <c:v>0.97422301994792204</c:v>
                      </c:pt>
                      <c:pt idx="24223">
                        <c:v>0.97425346990431927</c:v>
                      </c:pt>
                      <c:pt idx="24224">
                        <c:v>0.97428391690954919</c:v>
                      </c:pt>
                      <c:pt idx="24225">
                        <c:v>0.97431436096302126</c:v>
                      </c:pt>
                      <c:pt idx="24226">
                        <c:v>0.9743448020641261</c:v>
                      </c:pt>
                      <c:pt idx="24227">
                        <c:v>0.9743752402122916</c:v>
                      </c:pt>
                      <c:pt idx="24228">
                        <c:v>0.97440567540692669</c:v>
                      </c:pt>
                      <c:pt idx="24229">
                        <c:v>0.97443610764740385</c:v>
                      </c:pt>
                      <c:pt idx="24230">
                        <c:v>0.97446653693315055</c:v>
                      </c:pt>
                      <c:pt idx="24231">
                        <c:v>0.97449696326355784</c:v>
                      </c:pt>
                      <c:pt idx="24232">
                        <c:v>0.97452738663803462</c:v>
                      </c:pt>
                      <c:pt idx="24233">
                        <c:v>0.97455780705599038</c:v>
                      </c:pt>
                      <c:pt idx="24234">
                        <c:v>0.97458822451683425</c:v>
                      </c:pt>
                      <c:pt idx="24235">
                        <c:v>0.97461863901993839</c:v>
                      </c:pt>
                      <c:pt idx="24236">
                        <c:v>0.97464905056474904</c:v>
                      </c:pt>
                      <c:pt idx="24237">
                        <c:v>0.97467945915063836</c:v>
                      </c:pt>
                      <c:pt idx="24238">
                        <c:v>0.97470986477701593</c:v>
                      </c:pt>
                      <c:pt idx="24239">
                        <c:v>0.97474026744327213</c:v>
                      </c:pt>
                      <c:pt idx="24240">
                        <c:v>0.97477066714883465</c:v>
                      </c:pt>
                      <c:pt idx="24241">
                        <c:v>0.97480106389311294</c:v>
                      </c:pt>
                      <c:pt idx="24242">
                        <c:v>0.97483145767547918</c:v>
                      </c:pt>
                      <c:pt idx="24243">
                        <c:v>0.97486184849534241</c:v>
                      </c:pt>
                      <c:pt idx="24244">
                        <c:v>0.97489223635211208</c:v>
                      </c:pt>
                      <c:pt idx="24245">
                        <c:v>0.9749226212451787</c:v>
                      </c:pt>
                      <c:pt idx="24246">
                        <c:v>0.97495300317397038</c:v>
                      </c:pt>
                      <c:pt idx="24247">
                        <c:v>0.97498338213785873</c:v>
                      </c:pt>
                      <c:pt idx="24248">
                        <c:v>0.97501375813627211</c:v>
                      </c:pt>
                      <c:pt idx="24249">
                        <c:v>0.97504413116860089</c:v>
                      </c:pt>
                      <c:pt idx="24250">
                        <c:v>0.97507450123423589</c:v>
                      </c:pt>
                      <c:pt idx="24251">
                        <c:v>0.97510486833256782</c:v>
                      </c:pt>
                      <c:pt idx="24252">
                        <c:v>0.97513523246304279</c:v>
                      </c:pt>
                      <c:pt idx="24253">
                        <c:v>0.97516559362501487</c:v>
                      </c:pt>
                      <c:pt idx="24254">
                        <c:v>0.97519595181791141</c:v>
                      </c:pt>
                      <c:pt idx="24255">
                        <c:v>0.97522630704112345</c:v>
                      </c:pt>
                      <c:pt idx="24256">
                        <c:v>0.97525665929406002</c:v>
                      </c:pt>
                      <c:pt idx="24257">
                        <c:v>0.97528700857611195</c:v>
                      </c:pt>
                      <c:pt idx="24258">
                        <c:v>0.97531735488668836</c:v>
                      </c:pt>
                      <c:pt idx="24259">
                        <c:v>0.97534769822516154</c:v>
                      </c:pt>
                      <c:pt idx="24260">
                        <c:v>0.97537803859097771</c:v>
                      </c:pt>
                      <c:pt idx="24261">
                        <c:v>0.97540837598349051</c:v>
                      </c:pt>
                      <c:pt idx="24262">
                        <c:v>0.97543871040212793</c:v>
                      </c:pt>
                      <c:pt idx="24263">
                        <c:v>0.97546904184628047</c:v>
                      </c:pt>
                      <c:pt idx="24264">
                        <c:v>0.97549937031533895</c:v>
                      </c:pt>
                      <c:pt idx="24265">
                        <c:v>0.97552969580873106</c:v>
                      </c:pt>
                      <c:pt idx="24266">
                        <c:v>0.97556001832581052</c:v>
                      </c:pt>
                      <c:pt idx="24267">
                        <c:v>0.97559033786602356</c:v>
                      </c:pt>
                      <c:pt idx="24268">
                        <c:v>0.97562065442874257</c:v>
                      </c:pt>
                      <c:pt idx="24269">
                        <c:v>0.97565096801335804</c:v>
                      </c:pt>
                      <c:pt idx="24270">
                        <c:v>0.97568127861929788</c:v>
                      </c:pt>
                      <c:pt idx="24271">
                        <c:v>0.97571158624593413</c:v>
                      </c:pt>
                      <c:pt idx="24272">
                        <c:v>0.97574189089265784</c:v>
                      </c:pt>
                      <c:pt idx="24273">
                        <c:v>0.97577219255889636</c:v>
                      </c:pt>
                      <c:pt idx="24274">
                        <c:v>0.97580249124404084</c:v>
                      </c:pt>
                      <c:pt idx="24275">
                        <c:v>0.97583278694748155</c:v>
                      </c:pt>
                      <c:pt idx="24276">
                        <c:v>0.97586307966859109</c:v>
                      </c:pt>
                      <c:pt idx="24277">
                        <c:v>0.97589336940681548</c:v>
                      </c:pt>
                      <c:pt idx="24278">
                        <c:v>0.97592365616152721</c:v>
                      </c:pt>
                      <c:pt idx="24279">
                        <c:v>0.97595393993211677</c:v>
                      </c:pt>
                      <c:pt idx="24280">
                        <c:v>0.97598422071797475</c:v>
                      </c:pt>
                      <c:pt idx="24281">
                        <c:v>0.97601449851852917</c:v>
                      </c:pt>
                      <c:pt idx="24282">
                        <c:v>0.97604477333315243</c:v>
                      </c:pt>
                      <c:pt idx="24283">
                        <c:v>0.9760750451612531</c:v>
                      </c:pt>
                      <c:pt idx="24284">
                        <c:v>0.97610531400220413</c:v>
                      </c:pt>
                      <c:pt idx="24285">
                        <c:v>0.97613557985543298</c:v>
                      </c:pt>
                      <c:pt idx="24286">
                        <c:v>0.97616584272033025</c:v>
                      </c:pt>
                      <c:pt idx="24287">
                        <c:v>0.97619610259626821</c:v>
                      </c:pt>
                      <c:pt idx="24288">
                        <c:v>0.97622635948265624</c:v>
                      </c:pt>
                      <c:pt idx="24289">
                        <c:v>0.97625661337888514</c:v>
                      </c:pt>
                      <c:pt idx="24290">
                        <c:v>0.97628686428436373</c:v>
                      </c:pt>
                      <c:pt idx="24291">
                        <c:v>0.97631711219848316</c:v>
                      </c:pt>
                      <c:pt idx="24292">
                        <c:v>0.97634735712063414</c:v>
                      </c:pt>
                      <c:pt idx="24293">
                        <c:v>0.97637759905020716</c:v>
                      </c:pt>
                      <c:pt idx="24294">
                        <c:v>0.97640783798661168</c:v>
                      </c:pt>
                      <c:pt idx="24295">
                        <c:v>0.97643807392921977</c:v>
                      </c:pt>
                      <c:pt idx="24296">
                        <c:v>0.97646830687744079</c:v>
                      </c:pt>
                      <c:pt idx="24297">
                        <c:v>0.97649853683068399</c:v>
                      </c:pt>
                      <c:pt idx="24298">
                        <c:v>0.97652876378832143</c:v>
                      </c:pt>
                      <c:pt idx="24299">
                        <c:v>0.97655898774974403</c:v>
                      </c:pt>
                      <c:pt idx="24300">
                        <c:v>0.9765892087143424</c:v>
                      </c:pt>
                      <c:pt idx="24301">
                        <c:v>0.97661942668154433</c:v>
                      </c:pt>
                      <c:pt idx="24302">
                        <c:v>0.97664964165070356</c:v>
                      </c:pt>
                      <c:pt idx="24303">
                        <c:v>0.97667985362124798</c:v>
                      </c:pt>
                      <c:pt idx="24304">
                        <c:v>0.97671006259254955</c:v>
                      </c:pt>
                      <c:pt idx="24305">
                        <c:v>0.97674026856399909</c:v>
                      </c:pt>
                      <c:pt idx="24306">
                        <c:v>0.97677047153500596</c:v>
                      </c:pt>
                      <c:pt idx="24307">
                        <c:v>0.97680067150494232</c:v>
                      </c:pt>
                      <c:pt idx="24308">
                        <c:v>0.97683086847321743</c:v>
                      </c:pt>
                      <c:pt idx="24309">
                        <c:v>0.97686106243922199</c:v>
                      </c:pt>
                      <c:pt idx="24310">
                        <c:v>0.97689125340234684</c:v>
                      </c:pt>
                      <c:pt idx="24311">
                        <c:v>0.97692144136198233</c:v>
                      </c:pt>
                      <c:pt idx="24312">
                        <c:v>0.97695162631751997</c:v>
                      </c:pt>
                      <c:pt idx="24313">
                        <c:v>0.97698180826834968</c:v>
                      </c:pt>
                      <c:pt idx="24314">
                        <c:v>0.97701198721388105</c:v>
                      </c:pt>
                      <c:pt idx="24315">
                        <c:v>0.97704216315346804</c:v>
                      </c:pt>
                      <c:pt idx="24316">
                        <c:v>0.97707233608653798</c:v>
                      </c:pt>
                      <c:pt idx="24317">
                        <c:v>0.97710250601248194</c:v>
                      </c:pt>
                      <c:pt idx="24318">
                        <c:v>0.97713267293067196</c:v>
                      </c:pt>
                      <c:pt idx="24319">
                        <c:v>0.97716283684049887</c:v>
                      </c:pt>
                      <c:pt idx="24320">
                        <c:v>0.9771929977413718</c:v>
                      </c:pt>
                      <c:pt idx="24321">
                        <c:v>0.97722315563266315</c:v>
                      </c:pt>
                      <c:pt idx="24322">
                        <c:v>0.97725331051376352</c:v>
                      </c:pt>
                      <c:pt idx="24323">
                        <c:v>0.97728346238408237</c:v>
                      </c:pt>
                      <c:pt idx="24324">
                        <c:v>0.97731361124301031</c:v>
                      </c:pt>
                      <c:pt idx="24325">
                        <c:v>0.97734375708990084</c:v>
                      </c:pt>
                      <c:pt idx="24326">
                        <c:v>0.97737389992420043</c:v>
                      </c:pt>
                      <c:pt idx="24327">
                        <c:v>0.97740403974524448</c:v>
                      </c:pt>
                      <c:pt idx="24328">
                        <c:v>0.97743417655246057</c:v>
                      </c:pt>
                      <c:pt idx="24329">
                        <c:v>0.97746431034522085</c:v>
                      </c:pt>
                      <c:pt idx="24330">
                        <c:v>0.97749444112291617</c:v>
                      </c:pt>
                      <c:pt idx="24331">
                        <c:v>0.97752456888493733</c:v>
                      </c:pt>
                      <c:pt idx="24332">
                        <c:v>0.97755469363067482</c:v>
                      </c:pt>
                      <c:pt idx="24333">
                        <c:v>0.97758481535953801</c:v>
                      </c:pt>
                      <c:pt idx="24334">
                        <c:v>0.97761493407088096</c:v>
                      </c:pt>
                      <c:pt idx="24335">
                        <c:v>0.97764504976409394</c:v>
                      </c:pt>
                      <c:pt idx="24336">
                        <c:v>0.97767516243860508</c:v>
                      </c:pt>
                      <c:pt idx="24337">
                        <c:v>0.97770527209376767</c:v>
                      </c:pt>
                      <c:pt idx="24338">
                        <c:v>0.97773537872897298</c:v>
                      </c:pt>
                      <c:pt idx="24339">
                        <c:v>0.97776548234361149</c:v>
                      </c:pt>
                      <c:pt idx="24340">
                        <c:v>0.97779558293709234</c:v>
                      </c:pt>
                      <c:pt idx="24341">
                        <c:v>0.9778256805087695</c:v>
                      </c:pt>
                      <c:pt idx="24342">
                        <c:v>0.9778557750580521</c:v>
                      </c:pt>
                      <c:pt idx="24343">
                        <c:v>0.97788586658433085</c:v>
                      </c:pt>
                      <c:pt idx="24344">
                        <c:v>0.97791595508699636</c:v>
                      </c:pt>
                      <c:pt idx="24345">
                        <c:v>0.97794604056540269</c:v>
                      </c:pt>
                      <c:pt idx="24346">
                        <c:v>0.97797612301897752</c:v>
                      </c:pt>
                      <c:pt idx="24347">
                        <c:v>0.97800620244707437</c:v>
                      </c:pt>
                      <c:pt idx="24348">
                        <c:v>0.97803627884910271</c:v>
                      </c:pt>
                      <c:pt idx="24349">
                        <c:v>0.97806635222445315</c:v>
                      </c:pt>
                      <c:pt idx="24350">
                        <c:v>0.97809642257249807</c:v>
                      </c:pt>
                      <c:pt idx="24351">
                        <c:v>0.97812648989262818</c:v>
                      </c:pt>
                      <c:pt idx="24352">
                        <c:v>0.97815655418421554</c:v>
                      </c:pt>
                      <c:pt idx="24353">
                        <c:v>0.97818661544666963</c:v>
                      </c:pt>
                      <c:pt idx="24354">
                        <c:v>0.97821667367938114</c:v>
                      </c:pt>
                      <c:pt idx="24355">
                        <c:v>0.97824672888170383</c:v>
                      </c:pt>
                      <c:pt idx="24356">
                        <c:v>0.97827678105304694</c:v>
                      </c:pt>
                      <c:pt idx="24357">
                        <c:v>0.97830683019280096</c:v>
                      </c:pt>
                      <c:pt idx="24358">
                        <c:v>0.97833687630032007</c:v>
                      </c:pt>
                      <c:pt idx="24359">
                        <c:v>0.97836691937503162</c:v>
                      </c:pt>
                      <c:pt idx="24360">
                        <c:v>0.97839695941628968</c:v>
                      </c:pt>
                      <c:pt idx="24361">
                        <c:v>0.97842699642350328</c:v>
                      </c:pt>
                      <c:pt idx="24362">
                        <c:v>0.97845703039602638</c:v>
                      </c:pt>
                      <c:pt idx="24363">
                        <c:v>0.97848706133326813</c:v>
                      </c:pt>
                      <c:pt idx="24364">
                        <c:v>0.97851708923460057</c:v>
                      </c:pt>
                      <c:pt idx="24365">
                        <c:v>0.97854711409943329</c:v>
                      </c:pt>
                      <c:pt idx="24366">
                        <c:v>0.9785771359271197</c:v>
                      </c:pt>
                      <c:pt idx="24367">
                        <c:v>0.97860715471705095</c:v>
                      </c:pt>
                      <c:pt idx="24368">
                        <c:v>0.97863717046861731</c:v>
                      </c:pt>
                      <c:pt idx="24369">
                        <c:v>0.97866718318119139</c:v>
                      </c:pt>
                      <c:pt idx="24370">
                        <c:v>0.97869719285418244</c:v>
                      </c:pt>
                      <c:pt idx="24371">
                        <c:v>0.97872719948694409</c:v>
                      </c:pt>
                      <c:pt idx="24372">
                        <c:v>0.97875720307888558</c:v>
                      </c:pt>
                      <c:pt idx="24373">
                        <c:v>0.97878720362937921</c:v>
                      </c:pt>
                      <c:pt idx="24374">
                        <c:v>0.97881720113779713</c:v>
                      </c:pt>
                      <c:pt idx="24375">
                        <c:v>0.97884719560354871</c:v>
                      </c:pt>
                      <c:pt idx="24376">
                        <c:v>0.97887718702598758</c:v>
                      </c:pt>
                      <c:pt idx="24377">
                        <c:v>0.97890717540450456</c:v>
                      </c:pt>
                      <c:pt idx="24378">
                        <c:v>0.97893716073849057</c:v>
                      </c:pt>
                      <c:pt idx="24379">
                        <c:v>0.97896714302733623</c:v>
                      </c:pt>
                      <c:pt idx="24380">
                        <c:v>0.97899712227039515</c:v>
                      </c:pt>
                      <c:pt idx="24381">
                        <c:v>0.97902709846707658</c:v>
                      </c:pt>
                      <c:pt idx="24382">
                        <c:v>0.97905707161675315</c:v>
                      </c:pt>
                      <c:pt idx="24383">
                        <c:v>0.97908704171879657</c:v>
                      </c:pt>
                      <c:pt idx="24384">
                        <c:v>0.97911700877259811</c:v>
                      </c:pt>
                      <c:pt idx="24385">
                        <c:v>0.97914697277754814</c:v>
                      </c:pt>
                      <c:pt idx="24386">
                        <c:v>0.97917693373301917</c:v>
                      </c:pt>
                      <c:pt idx="24387">
                        <c:v>0.97920689163838326</c:v>
                      </c:pt>
                      <c:pt idx="24388">
                        <c:v>0.97923684649303122</c:v>
                      </c:pt>
                      <c:pt idx="24389">
                        <c:v>0.97926679829635399</c:v>
                      </c:pt>
                      <c:pt idx="24390">
                        <c:v>0.97929674704770486</c:v>
                      </c:pt>
                      <c:pt idx="24391">
                        <c:v>0.97932669274649364</c:v>
                      </c:pt>
                      <c:pt idx="24392">
                        <c:v>0.97935663539207363</c:v>
                      </c:pt>
                      <c:pt idx="24393">
                        <c:v>0.9793865749838544</c:v>
                      </c:pt>
                      <c:pt idx="24394">
                        <c:v>0.97941651152118969</c:v>
                      </c:pt>
                      <c:pt idx="24395">
                        <c:v>0.97944644500348854</c:v>
                      </c:pt>
                      <c:pt idx="24396">
                        <c:v>0.9794763754301048</c:v>
                      </c:pt>
                      <c:pt idx="24397">
                        <c:v>0.97950630280041084</c:v>
                      </c:pt>
                      <c:pt idx="24398">
                        <c:v>0.97953622711381561</c:v>
                      </c:pt>
                      <c:pt idx="24399">
                        <c:v>0.9795661483696918</c:v>
                      </c:pt>
                      <c:pt idx="24400">
                        <c:v>0.97959606656741138</c:v>
                      </c:pt>
                      <c:pt idx="24401">
                        <c:v>0.97962598170634652</c:v>
                      </c:pt>
                      <c:pt idx="24402">
                        <c:v>0.97965589378588813</c:v>
                      </c:pt>
                      <c:pt idx="24403">
                        <c:v>0.97968580280540862</c:v>
                      </c:pt>
                      <c:pt idx="24404">
                        <c:v>0.97971570876429859</c:v>
                      </c:pt>
                      <c:pt idx="24405">
                        <c:v>0.97974561166191165</c:v>
                      </c:pt>
                      <c:pt idx="24406">
                        <c:v>0.97977551149765718</c:v>
                      </c:pt>
                      <c:pt idx="24407">
                        <c:v>0.97980540827088902</c:v>
                      </c:pt>
                      <c:pt idx="24408">
                        <c:v>0.97983530198099766</c:v>
                      </c:pt>
                      <c:pt idx="24409">
                        <c:v>0.97986519262735594</c:v>
                      </c:pt>
                      <c:pt idx="24410">
                        <c:v>0.97989508020933536</c:v>
                      </c:pt>
                      <c:pt idx="24411">
                        <c:v>0.97992496472634572</c:v>
                      </c:pt>
                      <c:pt idx="24412">
                        <c:v>0.97995484617772211</c:v>
                      </c:pt>
                      <c:pt idx="24413">
                        <c:v>0.97998472456285535</c:v>
                      </c:pt>
                      <c:pt idx="24414">
                        <c:v>0.98001459988115436</c:v>
                      </c:pt>
                      <c:pt idx="24415">
                        <c:v>0.98004447213195489</c:v>
                      </c:pt>
                      <c:pt idx="24416">
                        <c:v>0.98007434131462889</c:v>
                      </c:pt>
                      <c:pt idx="24417">
                        <c:v>0.98010420742860416</c:v>
                      </c:pt>
                      <c:pt idx="24418">
                        <c:v>0.98013407047321621</c:v>
                      </c:pt>
                      <c:pt idx="24419">
                        <c:v>0.98016393044783701</c:v>
                      </c:pt>
                      <c:pt idx="24420">
                        <c:v>0.98019378735187579</c:v>
                      </c:pt>
                      <c:pt idx="24421">
                        <c:v>0.98022364118468652</c:v>
                      </c:pt>
                      <c:pt idx="24422">
                        <c:v>0.98025349194564126</c:v>
                      </c:pt>
                      <c:pt idx="24423">
                        <c:v>0.98028333963413083</c:v>
                      </c:pt>
                      <c:pt idx="24424">
                        <c:v>0.98031318424952774</c:v>
                      </c:pt>
                      <c:pt idx="24425">
                        <c:v>0.98034302579118549</c:v>
                      </c:pt>
                      <c:pt idx="24426">
                        <c:v>0.98037286425851322</c:v>
                      </c:pt>
                      <c:pt idx="24427">
                        <c:v>0.98040269965088345</c:v>
                      </c:pt>
                      <c:pt idx="24428">
                        <c:v>0.98043253196764968</c:v>
                      </c:pt>
                      <c:pt idx="24429">
                        <c:v>0.98046236120818475</c:v>
                      </c:pt>
                      <c:pt idx="24430">
                        <c:v>0.98049218737187871</c:v>
                      </c:pt>
                      <c:pt idx="24431">
                        <c:v>0.98052201045812271</c:v>
                      </c:pt>
                      <c:pt idx="24432">
                        <c:v>0.98055183046625194</c:v>
                      </c:pt>
                      <c:pt idx="24433">
                        <c:v>0.98058164739565701</c:v>
                      </c:pt>
                      <c:pt idx="24434">
                        <c:v>0.98061146124572895</c:v>
                      </c:pt>
                      <c:pt idx="24435">
                        <c:v>0.9806412720158213</c:v>
                      </c:pt>
                      <c:pt idx="24436">
                        <c:v>0.98067107970532497</c:v>
                      </c:pt>
                      <c:pt idx="24437">
                        <c:v>0.9807008843135937</c:v>
                      </c:pt>
                      <c:pt idx="24438">
                        <c:v>0.9807306858400181</c:v>
                      </c:pt>
                      <c:pt idx="24439">
                        <c:v>0.98076048428395202</c:v>
                      </c:pt>
                      <c:pt idx="24440">
                        <c:v>0.98079027964480492</c:v>
                      </c:pt>
                      <c:pt idx="24441">
                        <c:v>0.98082007192191178</c:v>
                      </c:pt>
                      <c:pt idx="24442">
                        <c:v>0.98084986111466355</c:v>
                      </c:pt>
                      <c:pt idx="24443">
                        <c:v>0.98087964722243248</c:v>
                      </c:pt>
                      <c:pt idx="24444">
                        <c:v>0.98090943024459054</c:v>
                      </c:pt>
                      <c:pt idx="24445">
                        <c:v>0.98093921018051045</c:v>
                      </c:pt>
                      <c:pt idx="24446">
                        <c:v>0.98096898702956414</c:v>
                      </c:pt>
                      <c:pt idx="24447">
                        <c:v>0.98099876079110537</c:v>
                      </c:pt>
                      <c:pt idx="24448">
                        <c:v>0.98102853146454361</c:v>
                      </c:pt>
                      <c:pt idx="24449">
                        <c:v>0.98105829904923281</c:v>
                      </c:pt>
                      <c:pt idx="24450">
                        <c:v>0.98108806354454459</c:v>
                      </c:pt>
                      <c:pt idx="24451">
                        <c:v>0.98111782494985178</c:v>
                      </c:pt>
                      <c:pt idx="24452">
                        <c:v>0.98114758326452634</c:v>
                      </c:pt>
                      <c:pt idx="24453">
                        <c:v>0.98117733848792199</c:v>
                      </c:pt>
                      <c:pt idx="24454">
                        <c:v>0.98120709061944822</c:v>
                      </c:pt>
                      <c:pt idx="24455">
                        <c:v>0.98123683965844044</c:v>
                      </c:pt>
                      <c:pt idx="24456">
                        <c:v>0.98126658560428914</c:v>
                      </c:pt>
                      <c:pt idx="24457">
                        <c:v>0.98129632845636661</c:v>
                      </c:pt>
                      <c:pt idx="24458">
                        <c:v>0.98132606821400803</c:v>
                      </c:pt>
                      <c:pt idx="24459">
                        <c:v>0.98135580487664142</c:v>
                      </c:pt>
                      <c:pt idx="24460">
                        <c:v>0.98138553844360177</c:v>
                      </c:pt>
                      <c:pt idx="24461">
                        <c:v>0.98141526891426167</c:v>
                      </c:pt>
                      <c:pt idx="24462">
                        <c:v>0.9814449962879932</c:v>
                      </c:pt>
                      <c:pt idx="24463">
                        <c:v>0.98147472056418716</c:v>
                      </c:pt>
                      <c:pt idx="24464">
                        <c:v>0.98150444174217844</c:v>
                      </c:pt>
                      <c:pt idx="24465">
                        <c:v>0.9815341598213585</c:v>
                      </c:pt>
                      <c:pt idx="24466">
                        <c:v>0.98156387480108076</c:v>
                      </c:pt>
                      <c:pt idx="24467">
                        <c:v>0.98159358668073582</c:v>
                      </c:pt>
                      <c:pt idx="24468">
                        <c:v>0.98162329545969618</c:v>
                      </c:pt>
                      <c:pt idx="24469">
                        <c:v>0.98165300113729725</c:v>
                      </c:pt>
                      <c:pt idx="24470">
                        <c:v>0.98168270371294775</c:v>
                      </c:pt>
                      <c:pt idx="24471">
                        <c:v>0.98171240318598352</c:v>
                      </c:pt>
                      <c:pt idx="24472">
                        <c:v>0.98174209955577652</c:v>
                      </c:pt>
                      <c:pt idx="24473">
                        <c:v>0.98177179282171767</c:v>
                      </c:pt>
                      <c:pt idx="24474">
                        <c:v>0.98180148298317904</c:v>
                      </c:pt>
                      <c:pt idx="24475">
                        <c:v>0.98183117003949605</c:v>
                      </c:pt>
                      <c:pt idx="24476">
                        <c:v>0.98186085399005962</c:v>
                      </c:pt>
                      <c:pt idx="24477">
                        <c:v>0.98189053483422328</c:v>
                      </c:pt>
                      <c:pt idx="24478">
                        <c:v>0.98192021257137785</c:v>
                      </c:pt>
                      <c:pt idx="24479">
                        <c:v>0.98194988720085852</c:v>
                      </c:pt>
                      <c:pt idx="24480">
                        <c:v>0.98197955872205622</c:v>
                      </c:pt>
                      <c:pt idx="24481">
                        <c:v>0.98200922713434335</c:v>
                      </c:pt>
                      <c:pt idx="24482">
                        <c:v>0.98203889243707343</c:v>
                      </c:pt>
                      <c:pt idx="24483">
                        <c:v>0.98206855462961862</c:v>
                      </c:pt>
                      <c:pt idx="24484">
                        <c:v>0.98209821371135142</c:v>
                      </c:pt>
                      <c:pt idx="24485">
                        <c:v>0.98212786968160704</c:v>
                      </c:pt>
                      <c:pt idx="24486">
                        <c:v>0.98215752253979471</c:v>
                      </c:pt>
                      <c:pt idx="24487">
                        <c:v>0.98218717228524977</c:v>
                      </c:pt>
                      <c:pt idx="24488">
                        <c:v>0.98221681891736301</c:v>
                      </c:pt>
                      <c:pt idx="24489">
                        <c:v>0.98224646243548819</c:v>
                      </c:pt>
                      <c:pt idx="24490">
                        <c:v>0.98227610283899758</c:v>
                      </c:pt>
                      <c:pt idx="24491">
                        <c:v>0.98230574012724481</c:v>
                      </c:pt>
                      <c:pt idx="24492">
                        <c:v>0.98233537429960238</c:v>
                      </c:pt>
                      <c:pt idx="24493">
                        <c:v>0.98236500535542381</c:v>
                      </c:pt>
                      <c:pt idx="24494">
                        <c:v>0.98239463329410004</c:v>
                      </c:pt>
                      <c:pt idx="24495">
                        <c:v>0.98242425811498479</c:v>
                      </c:pt>
                      <c:pt idx="24496">
                        <c:v>0.98245387981743204</c:v>
                      </c:pt>
                      <c:pt idx="24497">
                        <c:v>0.98248349840083227</c:v>
                      </c:pt>
                      <c:pt idx="24498">
                        <c:v>0.98251311386452078</c:v>
                      </c:pt>
                      <c:pt idx="24499">
                        <c:v>0.98254272620786998</c:v>
                      </c:pt>
                      <c:pt idx="24500">
                        <c:v>0.98257233543025202</c:v>
                      </c:pt>
                      <c:pt idx="24501">
                        <c:v>0.9826019415310393</c:v>
                      </c:pt>
                      <c:pt idx="24502">
                        <c:v>0.98263154450958567</c:v>
                      </c:pt>
                      <c:pt idx="24503">
                        <c:v>0.98266114436524477</c:v>
                      </c:pt>
                      <c:pt idx="24504">
                        <c:v>0.98269074109740717</c:v>
                      </c:pt>
                      <c:pt idx="24505">
                        <c:v>0.98272033470540854</c:v>
                      </c:pt>
                      <c:pt idx="24506">
                        <c:v>0.98274992518862092</c:v>
                      </c:pt>
                      <c:pt idx="24507">
                        <c:v>0.9827795125464166</c:v>
                      </c:pt>
                      <c:pt idx="24508">
                        <c:v>0.98280909677814943</c:v>
                      </c:pt>
                      <c:pt idx="24509">
                        <c:v>0.98283867788319146</c:v>
                      </c:pt>
                      <c:pt idx="24510">
                        <c:v>0.98286825586089688</c:v>
                      </c:pt>
                      <c:pt idx="24511">
                        <c:v>0.98289783071063763</c:v>
                      </c:pt>
                      <c:pt idx="24512">
                        <c:v>0.98292740243176757</c:v>
                      </c:pt>
                      <c:pt idx="24513">
                        <c:v>0.98295697102365909</c:v>
                      </c:pt>
                      <c:pt idx="24514">
                        <c:v>0.98298653648566581</c:v>
                      </c:pt>
                      <c:pt idx="24515">
                        <c:v>0.98301609881716012</c:v>
                      </c:pt>
                      <c:pt idx="24516">
                        <c:v>0.98304565801749555</c:v>
                      </c:pt>
                      <c:pt idx="24517">
                        <c:v>0.98307521408602649</c:v>
                      </c:pt>
                      <c:pt idx="24518">
                        <c:v>0.98310476702212435</c:v>
                      </c:pt>
                      <c:pt idx="24519">
                        <c:v>0.98313431682516217</c:v>
                      </c:pt>
                      <c:pt idx="24520">
                        <c:v>0.98316386349449325</c:v>
                      </c:pt>
                      <c:pt idx="24521">
                        <c:v>0.98319340702945301</c:v>
                      </c:pt>
                      <c:pt idx="24522">
                        <c:v>0.98322294742945082</c:v>
                      </c:pt>
                      <c:pt idx="24523">
                        <c:v>0.98325248469380355</c:v>
                      </c:pt>
                      <c:pt idx="24524">
                        <c:v>0.98328201882188315</c:v>
                      </c:pt>
                      <c:pt idx="24525">
                        <c:v>0.98331154981308055</c:v>
                      </c:pt>
                      <c:pt idx="24526">
                        <c:v>0.98334107766673107</c:v>
                      </c:pt>
                      <c:pt idx="24527">
                        <c:v>0.98337060238218843</c:v>
                      </c:pt>
                      <c:pt idx="24528">
                        <c:v>0.98340012395882503</c:v>
                      </c:pt>
                      <c:pt idx="24529">
                        <c:v>0.98342964239599451</c:v>
                      </c:pt>
                      <c:pt idx="24530">
                        <c:v>0.98345915769306924</c:v>
                      </c:pt>
                      <c:pt idx="24531">
                        <c:v>0.98348866984940286</c:v>
                      </c:pt>
                      <c:pt idx="24532">
                        <c:v>0.98351817886434934</c:v>
                      </c:pt>
                      <c:pt idx="24533">
                        <c:v>0.9835476847372624</c:v>
                      </c:pt>
                      <c:pt idx="24534">
                        <c:v>0.98357718746751421</c:v>
                      </c:pt>
                      <c:pt idx="24535">
                        <c:v>0.98360668705447707</c:v>
                      </c:pt>
                      <c:pt idx="24536">
                        <c:v>0.98363618349748638</c:v>
                      </c:pt>
                      <c:pt idx="24537">
                        <c:v>0.98366567679589589</c:v>
                      </c:pt>
                      <c:pt idx="24538">
                        <c:v>0.98369516694909642</c:v>
                      </c:pt>
                      <c:pt idx="24539">
                        <c:v>0.98372465395642306</c:v>
                      </c:pt>
                      <c:pt idx="24540">
                        <c:v>0.98375413781722987</c:v>
                      </c:pt>
                      <c:pt idx="24541">
                        <c:v>0.98378361853088891</c:v>
                      </c:pt>
                      <c:pt idx="24542">
                        <c:v>0.98381309609675405</c:v>
                      </c:pt>
                      <c:pt idx="24543">
                        <c:v>0.98384257051417889</c:v>
                      </c:pt>
                      <c:pt idx="24544">
                        <c:v>0.98387204178253607</c:v>
                      </c:pt>
                      <c:pt idx="24545">
                        <c:v>0.98390150990116054</c:v>
                      </c:pt>
                      <c:pt idx="24546">
                        <c:v>0.98393097486944336</c:v>
                      </c:pt>
                      <c:pt idx="24547">
                        <c:v>0.98396043668670097</c:v>
                      </c:pt>
                      <c:pt idx="24548">
                        <c:v>0.98398989535232451</c:v>
                      </c:pt>
                      <c:pt idx="24549">
                        <c:v>0.98401935086564907</c:v>
                      </c:pt>
                      <c:pt idx="24550">
                        <c:v>0.98404880322604693</c:v>
                      </c:pt>
                      <c:pt idx="24551">
                        <c:v>0.98407825243285352</c:v>
                      </c:pt>
                      <c:pt idx="24552">
                        <c:v>0.98410769848545931</c:v>
                      </c:pt>
                      <c:pt idx="24553">
                        <c:v>0.98413714138318142</c:v>
                      </c:pt>
                      <c:pt idx="24554">
                        <c:v>0.98416658112541044</c:v>
                      </c:pt>
                      <c:pt idx="24555">
                        <c:v>0.98419601771150034</c:v>
                      </c:pt>
                      <c:pt idx="24556">
                        <c:v>0.98422545114076765</c:v>
                      </c:pt>
                      <c:pt idx="24557">
                        <c:v>0.98425488141262185</c:v>
                      </c:pt>
                      <c:pt idx="24558">
                        <c:v>0.98428430852637983</c:v>
                      </c:pt>
                      <c:pt idx="24559">
                        <c:v>0.98431373248141341</c:v>
                      </c:pt>
                      <c:pt idx="24560">
                        <c:v>0.98434315327707678</c:v>
                      </c:pt>
                      <c:pt idx="24561">
                        <c:v>0.98437257091274211</c:v>
                      </c:pt>
                      <c:pt idx="24562">
                        <c:v>0.98440198538772627</c:v>
                      </c:pt>
                      <c:pt idx="24563">
                        <c:v>0.98443139670140145</c:v>
                      </c:pt>
                      <c:pt idx="24564">
                        <c:v>0.9844608048531398</c:v>
                      </c:pt>
                      <c:pt idx="24565">
                        <c:v>0.98449020984227686</c:v>
                      </c:pt>
                      <c:pt idx="24566">
                        <c:v>0.98451961166818491</c:v>
                      </c:pt>
                      <c:pt idx="24567">
                        <c:v>0.98454901033019893</c:v>
                      </c:pt>
                      <c:pt idx="24568">
                        <c:v>0.9845784058276732</c:v>
                      </c:pt>
                      <c:pt idx="24569">
                        <c:v>0.98460779815997945</c:v>
                      </c:pt>
                      <c:pt idx="24570">
                        <c:v>0.98463718732645344</c:v>
                      </c:pt>
                      <c:pt idx="24571">
                        <c:v>0.98466657332646701</c:v>
                      </c:pt>
                      <c:pt idx="24572">
                        <c:v>0.98469595615935579</c:v>
                      </c:pt>
                      <c:pt idx="24573">
                        <c:v>0.98472533582449207</c:v>
                      </c:pt>
                      <c:pt idx="24574">
                        <c:v>0.98475471232121103</c:v>
                      </c:pt>
                      <c:pt idx="24575">
                        <c:v>0.98478408564886655</c:v>
                      </c:pt>
                      <c:pt idx="24576">
                        <c:v>0.98481345580683066</c:v>
                      </c:pt>
                      <c:pt idx="24577">
                        <c:v>0.9848428227944388</c:v>
                      </c:pt>
                      <c:pt idx="24578">
                        <c:v>0.98487218661106324</c:v>
                      </c:pt>
                      <c:pt idx="24579">
                        <c:v>0.9849015472560394</c:v>
                      </c:pt>
                      <c:pt idx="24580">
                        <c:v>0.98493090472872102</c:v>
                      </c:pt>
                      <c:pt idx="24581">
                        <c:v>0.98496025902846185</c:v>
                      </c:pt>
                      <c:pt idx="24582">
                        <c:v>0.98498961015461561</c:v>
                      </c:pt>
                      <c:pt idx="24583">
                        <c:v>0.98501895810653617</c:v>
                      </c:pt>
                      <c:pt idx="24584">
                        <c:v>0.98504830288357725</c:v>
                      </c:pt>
                      <c:pt idx="24585">
                        <c:v>0.98507764448509294</c:v>
                      </c:pt>
                      <c:pt idx="24586">
                        <c:v>0.98510698291041809</c:v>
                      </c:pt>
                      <c:pt idx="24587">
                        <c:v>0.98513631815892533</c:v>
                      </c:pt>
                      <c:pt idx="24588">
                        <c:v>0.98516565022994962</c:v>
                      </c:pt>
                      <c:pt idx="24589">
                        <c:v>0.98519497912284504</c:v>
                      </c:pt>
                      <c:pt idx="24590">
                        <c:v>0.98522430483698376</c:v>
                      </c:pt>
                      <c:pt idx="24591">
                        <c:v>0.98525362737168232</c:v>
                      </c:pt>
                      <c:pt idx="24592">
                        <c:v>0.98528294672631356</c:v>
                      </c:pt>
                      <c:pt idx="24593">
                        <c:v>0.98531226290021257</c:v>
                      </c:pt>
                      <c:pt idx="24594">
                        <c:v>0.9853415758927514</c:v>
                      </c:pt>
                      <c:pt idx="24595">
                        <c:v>0.98537088570326548</c:v>
                      </c:pt>
                      <c:pt idx="24596">
                        <c:v>0.98540019233112708</c:v>
                      </c:pt>
                      <c:pt idx="24597">
                        <c:v>0.98542949577563466</c:v>
                      </c:pt>
                      <c:pt idx="24598">
                        <c:v>0.98545879603619724</c:v>
                      </c:pt>
                      <c:pt idx="24599">
                        <c:v>0.98548809311213192</c:v>
                      </c:pt>
                      <c:pt idx="24600">
                        <c:v>0.98551738700279234</c:v>
                      </c:pt>
                      <c:pt idx="24601">
                        <c:v>0.98554667770753202</c:v>
                      </c:pt>
                      <c:pt idx="24602">
                        <c:v>0.9855759652256868</c:v>
                      </c:pt>
                      <c:pt idx="24603">
                        <c:v>0.98560524955662865</c:v>
                      </c:pt>
                      <c:pt idx="24604">
                        <c:v>0.98563453069971141</c:v>
                      </c:pt>
                      <c:pt idx="24605">
                        <c:v>0.98566380865425163</c:v>
                      </c:pt>
                      <c:pt idx="24606">
                        <c:v>0.98569308341960349</c:v>
                      </c:pt>
                      <c:pt idx="24607">
                        <c:v>0.98572235499513927</c:v>
                      </c:pt>
                      <c:pt idx="24608">
                        <c:v>0.98575162338019384</c:v>
                      </c:pt>
                      <c:pt idx="24609">
                        <c:v>0.98578088857410306</c:v>
                      </c:pt>
                      <c:pt idx="24610">
                        <c:v>0.98581015057623878</c:v>
                      </c:pt>
                      <c:pt idx="24611">
                        <c:v>0.98583940938593639</c:v>
                      </c:pt>
                      <c:pt idx="24612">
                        <c:v>0.98586866500254999</c:v>
                      </c:pt>
                      <c:pt idx="24613">
                        <c:v>0.98589791742541455</c:v>
                      </c:pt>
                      <c:pt idx="24614">
                        <c:v>0.98592716665390234</c:v>
                      </c:pt>
                      <c:pt idx="24615">
                        <c:v>0.98595641268733025</c:v>
                      </c:pt>
                      <c:pt idx="24616">
                        <c:v>0.98598565552505224</c:v>
                      </c:pt>
                      <c:pt idx="24617">
                        <c:v>0.98601489516642193</c:v>
                      </c:pt>
                      <c:pt idx="24618">
                        <c:v>0.98604413161079307</c:v>
                      </c:pt>
                      <c:pt idx="24619">
                        <c:v>0.98607336485750108</c:v>
                      </c:pt>
                      <c:pt idx="24620">
                        <c:v>0.9861025949058998</c:v>
                      </c:pt>
                      <c:pt idx="24621">
                        <c:v>0.98613182175534275</c:v>
                      </c:pt>
                      <c:pt idx="24622">
                        <c:v>0.98616104540514704</c:v>
                      </c:pt>
                      <c:pt idx="24623">
                        <c:v>0.98619026585468472</c:v>
                      </c:pt>
                      <c:pt idx="24624">
                        <c:v>0.98621948310329122</c:v>
                      </c:pt>
                      <c:pt idx="24625">
                        <c:v>0.98624869715032037</c:v>
                      </c:pt>
                      <c:pt idx="24626">
                        <c:v>0.98627790799510739</c:v>
                      </c:pt>
                      <c:pt idx="24627">
                        <c:v>0.98630711563700624</c:v>
                      </c:pt>
                      <c:pt idx="24628">
                        <c:v>0.98633632007537053</c:v>
                      </c:pt>
                      <c:pt idx="24629">
                        <c:v>0.98636552130951682</c:v>
                      </c:pt>
                      <c:pt idx="24630">
                        <c:v>0.98639471933881806</c:v>
                      </c:pt>
                      <c:pt idx="24631">
                        <c:v>0.98642391416260899</c:v>
                      </c:pt>
                      <c:pt idx="24632">
                        <c:v>0.98645310578022516</c:v>
                      </c:pt>
                      <c:pt idx="24633">
                        <c:v>0.98648229419102029</c:v>
                      </c:pt>
                      <c:pt idx="24634">
                        <c:v>0.98651147939434813</c:v>
                      </c:pt>
                      <c:pt idx="24635">
                        <c:v>0.9865406613895441</c:v>
                      </c:pt>
                      <c:pt idx="24636">
                        <c:v>0.98656984017594374</c:v>
                      </c:pt>
                      <c:pt idx="24637">
                        <c:v>0.98659901575290021</c:v>
                      </c:pt>
                      <c:pt idx="24638">
                        <c:v>0.98662818811974928</c:v>
                      </c:pt>
                      <c:pt idx="24639">
                        <c:v>0.98665735727586301</c:v>
                      </c:pt>
                      <c:pt idx="24640">
                        <c:v>0.98668652322053996</c:v>
                      </c:pt>
                      <c:pt idx="24641">
                        <c:v>0.98671568595315229</c:v>
                      </c:pt>
                      <c:pt idx="24642">
                        <c:v>0.9867448454730352</c:v>
                      </c:pt>
                      <c:pt idx="24643">
                        <c:v>0.98677400177954266</c:v>
                      </c:pt>
                      <c:pt idx="24644">
                        <c:v>0.98680315487200976</c:v>
                      </c:pt>
                      <c:pt idx="24645">
                        <c:v>0.98683230474977213</c:v>
                      </c:pt>
                      <c:pt idx="24646">
                        <c:v>0.98686145141218307</c:v>
                      </c:pt>
                      <c:pt idx="24647">
                        <c:v>0.98689059485857855</c:v>
                      </c:pt>
                      <c:pt idx="24648">
                        <c:v>0.98691973508829323</c:v>
                      </c:pt>
                      <c:pt idx="24649">
                        <c:v>0.98694887210069993</c:v>
                      </c:pt>
                      <c:pt idx="24650">
                        <c:v>0.98697800589509643</c:v>
                      </c:pt>
                      <c:pt idx="24651">
                        <c:v>0.98700713647087412</c:v>
                      </c:pt>
                      <c:pt idx="24652">
                        <c:v>0.98703626382733078</c:v>
                      </c:pt>
                      <c:pt idx="24653">
                        <c:v>0.98706538796382071</c:v>
                      </c:pt>
                      <c:pt idx="24654">
                        <c:v>0.98709450887969707</c:v>
                      </c:pt>
                      <c:pt idx="24655">
                        <c:v>0.98712362657429575</c:v>
                      </c:pt>
                      <c:pt idx="24656">
                        <c:v>0.98715274104695194</c:v>
                      </c:pt>
                      <c:pt idx="24657">
                        <c:v>0.98718185229701905</c:v>
                      </c:pt>
                      <c:pt idx="24658">
                        <c:v>0.98721096032381428</c:v>
                      </c:pt>
                      <c:pt idx="24659">
                        <c:v>0.98724006512670992</c:v>
                      </c:pt>
                      <c:pt idx="24660">
                        <c:v>0.98726916670502241</c:v>
                      </c:pt>
                      <c:pt idx="24661">
                        <c:v>0.98729826505810603</c:v>
                      </c:pt>
                      <c:pt idx="24662">
                        <c:v>0.98732736018527711</c:v>
                      </c:pt>
                      <c:pt idx="24663">
                        <c:v>0.98735645208590861</c:v>
                      </c:pt>
                      <c:pt idx="24664">
                        <c:v>0.98738554075933516</c:v>
                      </c:pt>
                      <c:pt idx="24665">
                        <c:v>0.98741462620487408</c:v>
                      </c:pt>
                      <c:pt idx="24666">
                        <c:v>0.98744370842187867</c:v>
                      </c:pt>
                      <c:pt idx="24667">
                        <c:v>0.98747278740966604</c:v>
                      </c:pt>
                      <c:pt idx="24668">
                        <c:v>0.987501863167627</c:v>
                      </c:pt>
                      <c:pt idx="24669">
                        <c:v>0.9875309356950599</c:v>
                      </c:pt>
                      <c:pt idx="24670">
                        <c:v>0.98756000499129992</c:v>
                      </c:pt>
                      <c:pt idx="24671">
                        <c:v>0.98758907105571936</c:v>
                      </c:pt>
                      <c:pt idx="24672">
                        <c:v>0.98761813388763497</c:v>
                      </c:pt>
                      <c:pt idx="24673">
                        <c:v>0.98764719348636387</c:v>
                      </c:pt>
                      <c:pt idx="24674">
                        <c:v>0.98767624985129643</c:v>
                      </c:pt>
                      <c:pt idx="24675">
                        <c:v>0.98770530298173131</c:v>
                      </c:pt>
                      <c:pt idx="24676">
                        <c:v>0.98773435287702227</c:v>
                      </c:pt>
                      <c:pt idx="24677">
                        <c:v>0.98776339953648584</c:v>
                      </c:pt>
                      <c:pt idx="24678">
                        <c:v>0.98779244295949453</c:v>
                      </c:pt>
                      <c:pt idx="24679">
                        <c:v>0.98782148314536522</c:v>
                      </c:pt>
                      <c:pt idx="24680">
                        <c:v>0.9878505200934331</c:v>
                      </c:pt>
                      <c:pt idx="24681">
                        <c:v>0.98787955380305192</c:v>
                      </c:pt>
                      <c:pt idx="24682">
                        <c:v>0.98790858427352013</c:v>
                      </c:pt>
                      <c:pt idx="24683">
                        <c:v>0.98793761150422854</c:v>
                      </c:pt>
                      <c:pt idx="24684">
                        <c:v>0.98796663549447528</c:v>
                      </c:pt>
                      <c:pt idx="24685">
                        <c:v>0.98799565624361418</c:v>
                      </c:pt>
                      <c:pt idx="24686">
                        <c:v>0.98802467375098091</c:v>
                      </c:pt>
                      <c:pt idx="24687">
                        <c:v>0.988053688015892</c:v>
                      </c:pt>
                      <c:pt idx="24688">
                        <c:v>0.9880826990377013</c:v>
                      </c:pt>
                      <c:pt idx="24689">
                        <c:v>0.98811170681576233</c:v>
                      </c:pt>
                      <c:pt idx="24690">
                        <c:v>0.98814071134937387</c:v>
                      </c:pt>
                      <c:pt idx="24691">
                        <c:v>0.98816971263788944</c:v>
                      </c:pt>
                      <c:pt idx="24692">
                        <c:v>0.98819871068064458</c:v>
                      </c:pt>
                      <c:pt idx="24693">
                        <c:v>0.98822770547699279</c:v>
                      </c:pt>
                      <c:pt idx="24694">
                        <c:v>0.98825669702623253</c:v>
                      </c:pt>
                      <c:pt idx="24695">
                        <c:v>0.98828568532771766</c:v>
                      </c:pt>
                      <c:pt idx="24696">
                        <c:v>0.98831467038078336</c:v>
                      </c:pt>
                      <c:pt idx="24697">
                        <c:v>0.98834365218476528</c:v>
                      </c:pt>
                      <c:pt idx="24698">
                        <c:v>0.9883726307390166</c:v>
                      </c:pt>
                      <c:pt idx="24699">
                        <c:v>0.9884016060428179</c:v>
                      </c:pt>
                      <c:pt idx="24700">
                        <c:v>0.98843057809555945</c:v>
                      </c:pt>
                      <c:pt idx="24701">
                        <c:v>0.98845954689655813</c:v>
                      </c:pt>
                      <c:pt idx="24702">
                        <c:v>0.98848851244513081</c:v>
                      </c:pt>
                      <c:pt idx="24703">
                        <c:v>0.98851747474063167</c:v>
                      </c:pt>
                      <c:pt idx="24704">
                        <c:v>0.98854643378237683</c:v>
                      </c:pt>
                      <c:pt idx="24705">
                        <c:v>0.98857538956972046</c:v>
                      </c:pt>
                      <c:pt idx="24706">
                        <c:v>0.98860434210199788</c:v>
                      </c:pt>
                      <c:pt idx="24707">
                        <c:v>0.98863329137850742</c:v>
                      </c:pt>
                      <c:pt idx="24708">
                        <c:v>0.98866223739862158</c:v>
                      </c:pt>
                      <c:pt idx="24709">
                        <c:v>0.98869118016163815</c:v>
                      </c:pt>
                      <c:pt idx="24710">
                        <c:v>0.98872011966692985</c:v>
                      </c:pt>
                      <c:pt idx="24711">
                        <c:v>0.98874905591379481</c:v>
                      </c:pt>
                      <c:pt idx="24712">
                        <c:v>0.98877798890158697</c:v>
                      </c:pt>
                      <c:pt idx="24713">
                        <c:v>0.98880691862962311</c:v>
                      </c:pt>
                      <c:pt idx="24714">
                        <c:v>0.98883584509725708</c:v>
                      </c:pt>
                      <c:pt idx="24715">
                        <c:v>0.98886476830380543</c:v>
                      </c:pt>
                      <c:pt idx="24716">
                        <c:v>0.98889368824858537</c:v>
                      </c:pt>
                      <c:pt idx="24717">
                        <c:v>0.98892260493095052</c:v>
                      </c:pt>
                      <c:pt idx="24718">
                        <c:v>0.9889515183502362</c:v>
                      </c:pt>
                      <c:pt idx="24719">
                        <c:v>0.98898042850575896</c:v>
                      </c:pt>
                      <c:pt idx="24720">
                        <c:v>0.98900933539685454</c:v>
                      </c:pt>
                      <c:pt idx="24721">
                        <c:v>0.98903823902285826</c:v>
                      </c:pt>
                      <c:pt idx="24722">
                        <c:v>0.9890671393831052</c:v>
                      </c:pt>
                      <c:pt idx="24723">
                        <c:v>0.98909603647691213</c:v>
                      </c:pt>
                      <c:pt idx="24724">
                        <c:v>0.98912493030363302</c:v>
                      </c:pt>
                      <c:pt idx="24725">
                        <c:v>0.98915382086256609</c:v>
                      </c:pt>
                      <c:pt idx="24726">
                        <c:v>0.98918270815304676</c:v>
                      </c:pt>
                      <c:pt idx="24727">
                        <c:v>0.98921159217444743</c:v>
                      </c:pt>
                      <c:pt idx="24728">
                        <c:v>0.98924047292604755</c:v>
                      </c:pt>
                      <c:pt idx="24729">
                        <c:v>0.98926935040720132</c:v>
                      </c:pt>
                      <c:pt idx="24730">
                        <c:v>0.98929822461722527</c:v>
                      </c:pt>
                      <c:pt idx="24731">
                        <c:v>0.9893270955554736</c:v>
                      </c:pt>
                      <c:pt idx="24732">
                        <c:v>0.98935596322126251</c:v>
                      </c:pt>
                      <c:pt idx="24733">
                        <c:v>0.98938482761390945</c:v>
                      </c:pt>
                      <c:pt idx="24734">
                        <c:v>0.98941368873274949</c:v>
                      </c:pt>
                      <c:pt idx="24735">
                        <c:v>0.98944254657711783</c:v>
                      </c:pt>
                      <c:pt idx="24736">
                        <c:v>0.9894714011463499</c:v>
                      </c:pt>
                      <c:pt idx="24737">
                        <c:v>0.98950025243976247</c:v>
                      </c:pt>
                      <c:pt idx="24738">
                        <c:v>0.98952910045667253</c:v>
                      </c:pt>
                      <c:pt idx="24739">
                        <c:v>0.98955794519643359</c:v>
                      </c:pt>
                      <c:pt idx="24740">
                        <c:v>0.98958678665838118</c:v>
                      </c:pt>
                      <c:pt idx="24741">
                        <c:v>0.98961562484179511</c:v>
                      </c:pt>
                      <c:pt idx="24742">
                        <c:v>0.98964445974604764</c:v>
                      </c:pt>
                      <c:pt idx="24743">
                        <c:v>0.98967329137045568</c:v>
                      </c:pt>
                      <c:pt idx="24744">
                        <c:v>0.9897021197143544</c:v>
                      </c:pt>
                      <c:pt idx="24745">
                        <c:v>0.98973094477704227</c:v>
                      </c:pt>
                      <c:pt idx="24746">
                        <c:v>0.9897597665578729</c:v>
                      </c:pt>
                      <c:pt idx="24747">
                        <c:v>0.98978858505616341</c:v>
                      </c:pt>
                      <c:pt idx="24748">
                        <c:v>0.98981740027124898</c:v>
                      </c:pt>
                      <c:pt idx="24749">
                        <c:v>0.98984621220244629</c:v>
                      </c:pt>
                      <c:pt idx="24750">
                        <c:v>0.98987502084909063</c:v>
                      </c:pt>
                      <c:pt idx="24751">
                        <c:v>0.98990382621051787</c:v>
                      </c:pt>
                      <c:pt idx="24752">
                        <c:v>0.98993262828602568</c:v>
                      </c:pt>
                      <c:pt idx="24753">
                        <c:v>0.98996142707494972</c:v>
                      </c:pt>
                      <c:pt idx="24754">
                        <c:v>0.98999022257662506</c:v>
                      </c:pt>
                      <c:pt idx="24755">
                        <c:v>0.99001901479038734</c:v>
                      </c:pt>
                      <c:pt idx="24756">
                        <c:v>0.99004780371553458</c:v>
                      </c:pt>
                      <c:pt idx="24757">
                        <c:v>0.99007658935142084</c:v>
                      </c:pt>
                      <c:pt idx="24758">
                        <c:v>0.9901053716973629</c:v>
                      </c:pt>
                      <c:pt idx="24759">
                        <c:v>0.99013415075265909</c:v>
                      </c:pt>
                      <c:pt idx="24760">
                        <c:v>0.99016292651668159</c:v>
                      </c:pt>
                      <c:pt idx="24761">
                        <c:v>0.99019169898871018</c:v>
                      </c:pt>
                      <c:pt idx="24762">
                        <c:v>0.99022046816809894</c:v>
                      </c:pt>
                      <c:pt idx="24763">
                        <c:v>0.99024923405418308</c:v>
                      </c:pt>
                      <c:pt idx="24764">
                        <c:v>0.99027799664624228</c:v>
                      </c:pt>
                      <c:pt idx="24765">
                        <c:v>0.99030675594364903</c:v>
                      </c:pt>
                      <c:pt idx="24766">
                        <c:v>0.99033551194568326</c:v>
                      </c:pt>
                      <c:pt idx="24767">
                        <c:v>0.99036426465171701</c:v>
                      </c:pt>
                      <c:pt idx="24768">
                        <c:v>0.99039301406103031</c:v>
                      </c:pt>
                      <c:pt idx="24769">
                        <c:v>0.99042176017297678</c:v>
                      </c:pt>
                      <c:pt idx="24770">
                        <c:v>0.990450502986855</c:v>
                      </c:pt>
                      <c:pt idx="24771">
                        <c:v>0.99047924250199992</c:v>
                      </c:pt>
                      <c:pt idx="24772">
                        <c:v>0.99050797871776586</c:v>
                      </c:pt>
                      <c:pt idx="24773">
                        <c:v>0.99053671163341372</c:v>
                      </c:pt>
                      <c:pt idx="24774">
                        <c:v>0.99056544124833457</c:v>
                      </c:pt>
                      <c:pt idx="24775">
                        <c:v>0.99059416756178975</c:v>
                      </c:pt>
                      <c:pt idx="24776">
                        <c:v>0.99062289057313291</c:v>
                      </c:pt>
                      <c:pt idx="24777">
                        <c:v>0.99065161028169946</c:v>
                      </c:pt>
                      <c:pt idx="24778">
                        <c:v>0.99068032668678774</c:v>
                      </c:pt>
                      <c:pt idx="24779">
                        <c:v>0.99070903978771452</c:v>
                      </c:pt>
                      <c:pt idx="24780">
                        <c:v>0.99073774958383376</c:v>
                      </c:pt>
                      <c:pt idx="24781">
                        <c:v>0.99076645607444369</c:v>
                      </c:pt>
                      <c:pt idx="24782">
                        <c:v>0.99079515925886119</c:v>
                      </c:pt>
                      <c:pt idx="24783">
                        <c:v>0.99082385913643967</c:v>
                      </c:pt>
                      <c:pt idx="24784">
                        <c:v>0.99085255570645991</c:v>
                      </c:pt>
                      <c:pt idx="24785">
                        <c:v>0.99088124896827456</c:v>
                      </c:pt>
                      <c:pt idx="24786">
                        <c:v>0.99090993892118295</c:v>
                      </c:pt>
                      <c:pt idx="24787">
                        <c:v>0.99093862556451995</c:v>
                      </c:pt>
                      <c:pt idx="24788">
                        <c:v>0.99096730889760232</c:v>
                      </c:pt>
                      <c:pt idx="24789">
                        <c:v>0.99099598891974694</c:v>
                      </c:pt>
                      <c:pt idx="24790">
                        <c:v>0.99102466563028935</c:v>
                      </c:pt>
                      <c:pt idx="24791">
                        <c:v>0.99105333902852766</c:v>
                      </c:pt>
                      <c:pt idx="24792">
                        <c:v>0.99108200911379729</c:v>
                      </c:pt>
                      <c:pt idx="24793">
                        <c:v>0.9911106758854149</c:v>
                      </c:pt>
                      <c:pt idx="24794">
                        <c:v>0.9911393393426976</c:v>
                      </c:pt>
                      <c:pt idx="24795">
                        <c:v>0.99116799948496204</c:v>
                      </c:pt>
                      <c:pt idx="24796">
                        <c:v>0.99119665631154352</c:v>
                      </c:pt>
                      <c:pt idx="24797">
                        <c:v>0.99122530982175905</c:v>
                      </c:pt>
                      <c:pt idx="24798">
                        <c:v>0.99125396001490673</c:v>
                      </c:pt>
                      <c:pt idx="24799">
                        <c:v>0.99128260689032199</c:v>
                      </c:pt>
                      <c:pt idx="24800">
                        <c:v>0.99131125044732193</c:v>
                      </c:pt>
                      <c:pt idx="24801">
                        <c:v>0.99133989068524131</c:v>
                      </c:pt>
                      <c:pt idx="24802">
                        <c:v>0.99136852760336047</c:v>
                      </c:pt>
                      <c:pt idx="24803">
                        <c:v>0.99139716120103283</c:v>
                      </c:pt>
                      <c:pt idx="24804">
                        <c:v>0.99142579147755716</c:v>
                      </c:pt>
                      <c:pt idx="24805">
                        <c:v>0.99145441843225002</c:v>
                      </c:pt>
                      <c:pt idx="24806">
                        <c:v>0.9914830420644466</c:v>
                      </c:pt>
                      <c:pt idx="24807">
                        <c:v>0.991511662373464</c:v>
                      </c:pt>
                      <c:pt idx="24808">
                        <c:v>0.99154027935860045</c:v>
                      </c:pt>
                      <c:pt idx="24809">
                        <c:v>0.99156889301919138</c:v>
                      </c:pt>
                      <c:pt idx="24810">
                        <c:v>0.99159750335455343</c:v>
                      </c:pt>
                      <c:pt idx="24811">
                        <c:v>0.99162611036400361</c:v>
                      </c:pt>
                      <c:pt idx="24812">
                        <c:v>0.99165471404684025</c:v>
                      </c:pt>
                      <c:pt idx="24813">
                        <c:v>0.99168331440239854</c:v>
                      </c:pt>
                      <c:pt idx="24814">
                        <c:v>0.99171191142999526</c:v>
                      </c:pt>
                      <c:pt idx="24815">
                        <c:v>0.9917405051289474</c:v>
                      </c:pt>
                      <c:pt idx="24816">
                        <c:v>0.9917690954985533</c:v>
                      </c:pt>
                      <c:pt idx="24817">
                        <c:v>0.99179768253814826</c:v>
                      </c:pt>
                      <c:pt idx="24818">
                        <c:v>0.99182626624704906</c:v>
                      </c:pt>
                      <c:pt idx="24819">
                        <c:v>0.99185484662455414</c:v>
                      </c:pt>
                      <c:pt idx="24820">
                        <c:v>0.99188342367001725</c:v>
                      </c:pt>
                      <c:pt idx="24821">
                        <c:v>0.99191199738269964</c:v>
                      </c:pt>
                      <c:pt idx="24822">
                        <c:v>0.99194056776197392</c:v>
                      </c:pt>
                      <c:pt idx="24823">
                        <c:v>0.99196913480710114</c:v>
                      </c:pt>
                      <c:pt idx="24824">
                        <c:v>0.99199769851743524</c:v>
                      </c:pt>
                      <c:pt idx="24825">
                        <c:v>0.9920262588922929</c:v>
                      </c:pt>
                      <c:pt idx="24826">
                        <c:v>0.99205481593095446</c:v>
                      </c:pt>
                      <c:pt idx="24827">
                        <c:v>0.9920833696327731</c:v>
                      </c:pt>
                      <c:pt idx="24828">
                        <c:v>0.99211191999702908</c:v>
                      </c:pt>
                      <c:pt idx="24829">
                        <c:v>0.99214046702307601</c:v>
                      </c:pt>
                      <c:pt idx="24830">
                        <c:v>0.99216901071019403</c:v>
                      </c:pt>
                      <c:pt idx="24831">
                        <c:v>0.99219755105769958</c:v>
                      </c:pt>
                      <c:pt idx="24832">
                        <c:v>0.99222608806492829</c:v>
                      </c:pt>
                      <c:pt idx="24833">
                        <c:v>0.99225462173119683</c:v>
                      </c:pt>
                      <c:pt idx="24834">
                        <c:v>0.9922831520557851</c:v>
                      </c:pt>
                      <c:pt idx="24835">
                        <c:v>0.9923116790380283</c:v>
                      </c:pt>
                      <c:pt idx="24836">
                        <c:v>0.99234020267724365</c:v>
                      </c:pt>
                      <c:pt idx="24837">
                        <c:v>0.99236872297274759</c:v>
                      </c:pt>
                      <c:pt idx="24838">
                        <c:v>0.99239723992383866</c:v>
                      </c:pt>
                      <c:pt idx="24839">
                        <c:v>0.99242575352983364</c:v>
                      </c:pt>
                      <c:pt idx="24840">
                        <c:v>0.99245426379004931</c:v>
                      </c:pt>
                      <c:pt idx="24841">
                        <c:v>0.99248277070378399</c:v>
                      </c:pt>
                      <c:pt idx="24842">
                        <c:v>0.99251127427037322</c:v>
                      </c:pt>
                      <c:pt idx="24843">
                        <c:v>0.99253977448913366</c:v>
                      </c:pt>
                      <c:pt idx="24844">
                        <c:v>0.99256827135934522</c:v>
                      </c:pt>
                      <c:pt idx="24845">
                        <c:v>0.99259676488034321</c:v>
                      </c:pt>
                      <c:pt idx="24846">
                        <c:v>0.99262525505144439</c:v>
                      </c:pt>
                      <c:pt idx="24847">
                        <c:v>0.99265374187192879</c:v>
                      </c:pt>
                      <c:pt idx="24848">
                        <c:v>0.99268222534115003</c:v>
                      </c:pt>
                      <c:pt idx="24849">
                        <c:v>0.99271070545838813</c:v>
                      </c:pt>
                      <c:pt idx="24850">
                        <c:v>0.99273918222297819</c:v>
                      </c:pt>
                      <c:pt idx="24851">
                        <c:v>0.99276765563420044</c:v>
                      </c:pt>
                      <c:pt idx="24852">
                        <c:v>0.99279612569138975</c:v>
                      </c:pt>
                      <c:pt idx="24853">
                        <c:v>0.99282459239386356</c:v>
                      </c:pt>
                      <c:pt idx="24854">
                        <c:v>0.99285305574091953</c:v>
                      </c:pt>
                      <c:pt idx="24855">
                        <c:v>0.99288151573185635</c:v>
                      </c:pt>
                      <c:pt idx="24856">
                        <c:v>0.99290997236600942</c:v>
                      </c:pt>
                      <c:pt idx="24857">
                        <c:v>0.99293842564265822</c:v>
                      </c:pt>
                      <c:pt idx="24858">
                        <c:v>0.99296687556113861</c:v>
                      </c:pt>
                      <c:pt idx="24859">
                        <c:v>0.99299532212076724</c:v>
                      </c:pt>
                      <c:pt idx="24860">
                        <c:v>0.99302376532082381</c:v>
                      </c:pt>
                      <c:pt idx="24861">
                        <c:v>0.99305220516064363</c:v>
                      </c:pt>
                      <c:pt idx="24862">
                        <c:v>0.99308064163952514</c:v>
                      </c:pt>
                      <c:pt idx="24863">
                        <c:v>0.99310907475678523</c:v>
                      </c:pt>
                      <c:pt idx="24864">
                        <c:v>0.99313750451172234</c:v>
                      </c:pt>
                      <c:pt idx="24865">
                        <c:v>0.99316593090363448</c:v>
                      </c:pt>
                      <c:pt idx="24866">
                        <c:v>0.99319435393185729</c:v>
                      </c:pt>
                      <c:pt idx="24867">
                        <c:v>0.99322277359568889</c:v>
                      </c:pt>
                      <c:pt idx="24868">
                        <c:v>0.99325118989444638</c:v>
                      </c:pt>
                      <c:pt idx="24869">
                        <c:v>0.99327960282740935</c:v>
                      </c:pt>
                      <c:pt idx="24870">
                        <c:v>0.99330801239391331</c:v>
                      </c:pt>
                      <c:pt idx="24871">
                        <c:v>0.99333641859327493</c:v>
                      </c:pt>
                      <c:pt idx="24872">
                        <c:v>0.9933648214247558</c:v>
                      </c:pt>
                      <c:pt idx="24873">
                        <c:v>0.99339322088770965</c:v>
                      </c:pt>
                      <c:pt idx="24874">
                        <c:v>0.99342161698143461</c:v>
                      </c:pt>
                      <c:pt idx="24875">
                        <c:v>0.99345000970522945</c:v>
                      </c:pt>
                      <c:pt idx="24876">
                        <c:v>0.99347839905839208</c:v>
                      </c:pt>
                      <c:pt idx="24877">
                        <c:v>0.99350678504023959</c:v>
                      </c:pt>
                      <c:pt idx="24878">
                        <c:v>0.99353516765008876</c:v>
                      </c:pt>
                      <c:pt idx="24879">
                        <c:v>0.99356354688723802</c:v>
                      </c:pt>
                      <c:pt idx="24880">
                        <c:v>0.99359192275098551</c:v>
                      </c:pt>
                      <c:pt idx="24881">
                        <c:v>0.99362029524064821</c:v>
                      </c:pt>
                      <c:pt idx="24882">
                        <c:v>0.99364866435554311</c:v>
                      </c:pt>
                      <c:pt idx="24883">
                        <c:v>0.9936770300949499</c:v>
                      </c:pt>
                      <c:pt idx="24884">
                        <c:v>0.99370539245818523</c:v>
                      </c:pt>
                      <c:pt idx="24885">
                        <c:v>0.99373375144456622</c:v>
                      </c:pt>
                      <c:pt idx="24886">
                        <c:v>0.99376210705339119</c:v>
                      </c:pt>
                      <c:pt idx="24887">
                        <c:v>0.99379045928395848</c:v>
                      </c:pt>
                      <c:pt idx="24888">
                        <c:v>0.99381880813558487</c:v>
                      </c:pt>
                      <c:pt idx="24889">
                        <c:v>0.9938471536075687</c:v>
                      </c:pt>
                      <c:pt idx="24890">
                        <c:v>0.99387549569922673</c:v>
                      </c:pt>
                      <c:pt idx="24891">
                        <c:v>0.99390383440983898</c:v>
                      </c:pt>
                      <c:pt idx="24892">
                        <c:v>0.99393216973874077</c:v>
                      </c:pt>
                      <c:pt idx="24893">
                        <c:v>0.99396050168521199</c:v>
                      </c:pt>
                      <c:pt idx="24894">
                        <c:v>0.99398883024855056</c:v>
                      </c:pt>
                      <c:pt idx="24895">
                        <c:v>0.99401715542809244</c:v>
                      </c:pt>
                      <c:pt idx="24896">
                        <c:v>0.99404547722313574</c:v>
                      </c:pt>
                      <c:pt idx="24897">
                        <c:v>0.99407379563296017</c:v>
                      </c:pt>
                      <c:pt idx="24898">
                        <c:v>0.99410211065688281</c:v>
                      </c:pt>
                      <c:pt idx="24899">
                        <c:v>0.99413042229422022</c:v>
                      </c:pt>
                      <c:pt idx="24900">
                        <c:v>0.99415873054425241</c:v>
                      </c:pt>
                      <c:pt idx="24901">
                        <c:v>0.99418703540631481</c:v>
                      </c:pt>
                      <c:pt idx="24902">
                        <c:v>0.99421533687966868</c:v>
                      </c:pt>
                      <c:pt idx="24903">
                        <c:v>0.99424363496364931</c:v>
                      </c:pt>
                      <c:pt idx="24904">
                        <c:v>0.99427192965753686</c:v>
                      </c:pt>
                      <c:pt idx="24905">
                        <c:v>0.99430022096066595</c:v>
                      </c:pt>
                      <c:pt idx="24906">
                        <c:v>0.99432850887229873</c:v>
                      </c:pt>
                      <c:pt idx="24907">
                        <c:v>0.99435679339177019</c:v>
                      </c:pt>
                      <c:pt idx="24908">
                        <c:v>0.99438507451837865</c:v>
                      </c:pt>
                      <c:pt idx="24909">
                        <c:v>0.99441335225140404</c:v>
                      </c:pt>
                      <c:pt idx="24910">
                        <c:v>0.99444162659016333</c:v>
                      </c:pt>
                      <c:pt idx="24911">
                        <c:v>0.99446989753397319</c:v>
                      </c:pt>
                      <c:pt idx="24912">
                        <c:v>0.99449816508209476</c:v>
                      </c:pt>
                      <c:pt idx="24913">
                        <c:v>0.99452642923388224</c:v>
                      </c:pt>
                      <c:pt idx="24914">
                        <c:v>0.9945546899885972</c:v>
                      </c:pt>
                      <c:pt idx="24915">
                        <c:v>0.99458294734555575</c:v>
                      </c:pt>
                      <c:pt idx="24916">
                        <c:v>0.99461120130403835</c:v>
                      </c:pt>
                      <c:pt idx="24917">
                        <c:v>0.99463945186338021</c:v>
                      </c:pt>
                      <c:pt idx="24918">
                        <c:v>0.99466769902286112</c:v>
                      </c:pt>
                      <c:pt idx="24919">
                        <c:v>0.99469594278179785</c:v>
                      </c:pt>
                      <c:pt idx="24920">
                        <c:v>0.99472418313947042</c:v>
                      </c:pt>
                      <c:pt idx="24921">
                        <c:v>0.99475242009517706</c:v>
                      </c:pt>
                      <c:pt idx="24922">
                        <c:v>0.9947806536482533</c:v>
                      </c:pt>
                      <c:pt idx="24923">
                        <c:v>0.99480888379794175</c:v>
                      </c:pt>
                      <c:pt idx="24924">
                        <c:v>0.99483711054359647</c:v>
                      </c:pt>
                      <c:pt idx="24925">
                        <c:v>0.99486533388449705</c:v>
                      </c:pt>
                      <c:pt idx="24926">
                        <c:v>0.99489355381992362</c:v>
                      </c:pt>
                      <c:pt idx="24927">
                        <c:v>0.99492177034921137</c:v>
                      </c:pt>
                      <c:pt idx="24928">
                        <c:v>0.99494998347164032</c:v>
                      </c:pt>
                      <c:pt idx="24929">
                        <c:v>0.9949781931865086</c:v>
                      </c:pt>
                      <c:pt idx="24930">
                        <c:v>0.99500639949309611</c:v>
                      </c:pt>
                      <c:pt idx="24931">
                        <c:v>0.99503460239073838</c:v>
                      </c:pt>
                      <c:pt idx="24932">
                        <c:v>0.99506280187873353</c:v>
                      </c:pt>
                      <c:pt idx="24933">
                        <c:v>0.99509099795634326</c:v>
                      </c:pt>
                      <c:pt idx="24934">
                        <c:v>0.9951191906228839</c:v>
                      </c:pt>
                      <c:pt idx="24935">
                        <c:v>0.99514737987767288</c:v>
                      </c:pt>
                      <c:pt idx="24936">
                        <c:v>0.99517556571997112</c:v>
                      </c:pt>
                      <c:pt idx="24937">
                        <c:v>0.99520374814911394</c:v>
                      </c:pt>
                      <c:pt idx="24938">
                        <c:v>0.99523192716438158</c:v>
                      </c:pt>
                      <c:pt idx="24939">
                        <c:v>0.99526010276507226</c:v>
                      </c:pt>
                      <c:pt idx="24940">
                        <c:v>0.99528827495046568</c:v>
                      </c:pt>
                      <c:pt idx="24941">
                        <c:v>0.99531644371989725</c:v>
                      </c:pt>
                      <c:pt idx="24942">
                        <c:v>0.99534460907262856</c:v>
                      </c:pt>
                      <c:pt idx="24943">
                        <c:v>0.99537277100797605</c:v>
                      </c:pt>
                      <c:pt idx="24944">
                        <c:v>0.99540092952521975</c:v>
                      </c:pt>
                      <c:pt idx="24945">
                        <c:v>0.99542908462367674</c:v>
                      </c:pt>
                      <c:pt idx="24946">
                        <c:v>0.99545723630262661</c:v>
                      </c:pt>
                      <c:pt idx="24947">
                        <c:v>0.99548538456138635</c:v>
                      </c:pt>
                      <c:pt idx="24948">
                        <c:v>0.99551352939923565</c:v>
                      </c:pt>
                      <c:pt idx="24949">
                        <c:v>0.99554167081545464</c:v>
                      </c:pt>
                      <c:pt idx="24950">
                        <c:v>0.99556980880937829</c:v>
                      </c:pt>
                      <c:pt idx="24951">
                        <c:v>0.99559794338026841</c:v>
                      </c:pt>
                      <c:pt idx="24952">
                        <c:v>0.99562607452744145</c:v>
                      </c:pt>
                      <c:pt idx="24953">
                        <c:v>0.99565420225017776</c:v>
                      </c:pt>
                      <c:pt idx="24954">
                        <c:v>0.99568232654779354</c:v>
                      </c:pt>
                      <c:pt idx="24955">
                        <c:v>0.99571044741955061</c:v>
                      </c:pt>
                      <c:pt idx="24956">
                        <c:v>0.99573856486476564</c:v>
                      </c:pt>
                      <c:pt idx="24957">
                        <c:v>0.9957666788827374</c:v>
                      </c:pt>
                      <c:pt idx="24958">
                        <c:v>0.99579478947274513</c:v>
                      </c:pt>
                      <c:pt idx="24959">
                        <c:v>0.99582289663410606</c:v>
                      </c:pt>
                      <c:pt idx="24960">
                        <c:v>0.99585100036608132</c:v>
                      </c:pt>
                      <c:pt idx="24961">
                        <c:v>0.99587910066798802</c:v>
                      </c:pt>
                      <c:pt idx="24962">
                        <c:v>0.99590719753912427</c:v>
                      </c:pt>
                      <c:pt idx="24963">
                        <c:v>0.99593529097877009</c:v>
                      </c:pt>
                      <c:pt idx="24964">
                        <c:v>0.9959633809862054</c:v>
                      </c:pt>
                      <c:pt idx="24965">
                        <c:v>0.99599146756076551</c:v>
                      </c:pt>
                      <c:pt idx="24966">
                        <c:v>0.99601955070171166</c:v>
                      </c:pt>
                      <c:pt idx="24967">
                        <c:v>0.99604763040834232</c:v>
                      </c:pt>
                      <c:pt idx="24968">
                        <c:v>0.99607570667993728</c:v>
                      </c:pt>
                      <c:pt idx="24969">
                        <c:v>0.99610377951583196</c:v>
                      </c:pt>
                      <c:pt idx="24970">
                        <c:v>0.99613184891526918</c:v>
                      </c:pt>
                      <c:pt idx="24971">
                        <c:v>0.99615991487758426</c:v>
                      </c:pt>
                      <c:pt idx="24972">
                        <c:v>0.99618797740202036</c:v>
                      </c:pt>
                      <c:pt idx="24973">
                        <c:v>0.996216036487931</c:v>
                      </c:pt>
                      <c:pt idx="24974">
                        <c:v>0.996244092134559</c:v>
                      </c:pt>
                      <c:pt idx="24975">
                        <c:v>0.99627214434120293</c:v>
                      </c:pt>
                      <c:pt idx="24976">
                        <c:v>0.99630019310717954</c:v>
                      </c:pt>
                      <c:pt idx="24977">
                        <c:v>0.99632823843175056</c:v>
                      </c:pt>
                      <c:pt idx="24978">
                        <c:v>0.99635628031423218</c:v>
                      </c:pt>
                      <c:pt idx="24979">
                        <c:v>0.99638431875390465</c:v>
                      </c:pt>
                      <c:pt idx="24980">
                        <c:v>0.99641235375004789</c:v>
                      </c:pt>
                      <c:pt idx="24981">
                        <c:v>0.99644038530197865</c:v>
                      </c:pt>
                      <c:pt idx="24982">
                        <c:v>0.99646841340895831</c:v>
                      </c:pt>
                      <c:pt idx="24983">
                        <c:v>0.99649643807030364</c:v>
                      </c:pt>
                      <c:pt idx="24984">
                        <c:v>0.99652445928529476</c:v>
                      </c:pt>
                      <c:pt idx="24985">
                        <c:v>0.99655247705321126</c:v>
                      </c:pt>
                      <c:pt idx="24986">
                        <c:v>0.99658049137335147</c:v>
                      </c:pt>
                      <c:pt idx="24987">
                        <c:v>0.99660850224501418</c:v>
                      </c:pt>
                      <c:pt idx="24988">
                        <c:v>0.99663650966746031</c:v>
                      </c:pt>
                      <c:pt idx="24989">
                        <c:v>0.9966645136400254</c:v>
                      </c:pt>
                      <c:pt idx="24990">
                        <c:v>0.99669251416197091</c:v>
                      </c:pt>
                      <c:pt idx="24991">
                        <c:v>0.99672051123257632</c:v>
                      </c:pt>
                      <c:pt idx="24992">
                        <c:v>0.99674850485114053</c:v>
                      </c:pt>
                      <c:pt idx="24993">
                        <c:v>0.99677649501696153</c:v>
                      </c:pt>
                      <c:pt idx="24994">
                        <c:v>0.99680448172931924</c:v>
                      </c:pt>
                      <c:pt idx="24995">
                        <c:v>0.99683246498751221</c:v>
                      </c:pt>
                      <c:pt idx="24996">
                        <c:v>0.99686044479081992</c:v>
                      </c:pt>
                      <c:pt idx="24997">
                        <c:v>0.99688842113852272</c:v>
                      </c:pt>
                      <c:pt idx="24998">
                        <c:v>0.99691639402993715</c:v>
                      </c:pt>
                      <c:pt idx="24999">
                        <c:v>0.99694436346430615</c:v>
                      </c:pt>
                      <c:pt idx="25000">
                        <c:v>0.99697232944096525</c:v>
                      </c:pt>
                      <c:pt idx="25001">
                        <c:v>0.99700029195917561</c:v>
                      </c:pt>
                      <c:pt idx="25002">
                        <c:v>0.99702825101821713</c:v>
                      </c:pt>
                      <c:pt idx="25003">
                        <c:v>0.99705620661740657</c:v>
                      </c:pt>
                      <c:pt idx="25004">
                        <c:v>0.99708415875600553</c:v>
                      </c:pt>
                      <c:pt idx="25005">
                        <c:v>0.99711210743331236</c:v>
                      </c:pt>
                      <c:pt idx="25006">
                        <c:v>0.99714005264860683</c:v>
                      </c:pt>
                      <c:pt idx="25007">
                        <c:v>0.99716799440118709</c:v>
                      </c:pt>
                      <c:pt idx="25008">
                        <c:v>0.99719593269031492</c:v>
                      </c:pt>
                      <c:pt idx="25009">
                        <c:v>0.99722386751530689</c:v>
                      </c:pt>
                      <c:pt idx="25010">
                        <c:v>0.99725179887544324</c:v>
                      </c:pt>
                      <c:pt idx="25011">
                        <c:v>0.99727972677000343</c:v>
                      </c:pt>
                      <c:pt idx="25012">
                        <c:v>0.99730765119826736</c:v>
                      </c:pt>
                      <c:pt idx="25013">
                        <c:v>0.99733557215953361</c:v>
                      </c:pt>
                      <c:pt idx="25014">
                        <c:v>0.99736348965306354</c:v>
                      </c:pt>
                      <c:pt idx="25015">
                        <c:v>0.9973914036781738</c:v>
                      </c:pt>
                      <c:pt idx="25016">
                        <c:v>0.99741931423414443</c:v>
                      </c:pt>
                      <c:pt idx="25017">
                        <c:v>0.99744722132023678</c:v>
                      </c:pt>
                      <c:pt idx="25018">
                        <c:v>0.99747512493576784</c:v>
                      </c:pt>
                      <c:pt idx="25019">
                        <c:v>0.99750302507999855</c:v>
                      </c:pt>
                      <c:pt idx="25020">
                        <c:v>0.99753092175220914</c:v>
                      </c:pt>
                      <c:pt idx="25021">
                        <c:v>0.99755881495171661</c:v>
                      </c:pt>
                      <c:pt idx="25022">
                        <c:v>0.99758670467776345</c:v>
                      </c:pt>
                      <c:pt idx="25023">
                        <c:v>0.99761459092966676</c:v>
                      </c:pt>
                      <c:pt idx="25024">
                        <c:v>0.99764247370670622</c:v>
                      </c:pt>
                      <c:pt idx="25025">
                        <c:v>0.99767035300814366</c:v>
                      </c:pt>
                      <c:pt idx="25026">
                        <c:v>0.99769822883329529</c:v>
                      </c:pt>
                      <c:pt idx="25027">
                        <c:v>0.99772610118142291</c:v>
                      </c:pt>
                      <c:pt idx="25028">
                        <c:v>0.99775397005180622</c:v>
                      </c:pt>
                      <c:pt idx="25029">
                        <c:v>0.99778183544372545</c:v>
                      </c:pt>
                      <c:pt idx="25030">
                        <c:v>0.99780969735649694</c:v>
                      </c:pt>
                      <c:pt idx="25031">
                        <c:v>0.99783755578936384</c:v>
                      </c:pt>
                      <c:pt idx="25032">
                        <c:v>0.99786541074164314</c:v>
                      </c:pt>
                      <c:pt idx="25033">
                        <c:v>0.99789326221259578</c:v>
                      </c:pt>
                      <c:pt idx="25034">
                        <c:v>0.9979211102015022</c:v>
                      </c:pt>
                      <c:pt idx="25035">
                        <c:v>0.99794895470766032</c:v>
                      </c:pt>
                      <c:pt idx="25036">
                        <c:v>0.99797679573033171</c:v>
                      </c:pt>
                      <c:pt idx="25037">
                        <c:v>0.99800463326881472</c:v>
                      </c:pt>
                      <c:pt idx="25038">
                        <c:v>0.99803246732238926</c:v>
                      </c:pt>
                      <c:pt idx="25039">
                        <c:v>0.99806029789033524</c:v>
                      </c:pt>
                      <c:pt idx="25040">
                        <c:v>0.99808812497193222</c:v>
                      </c:pt>
                      <c:pt idx="25041">
                        <c:v>0.99811594856647901</c:v>
                      </c:pt>
                      <c:pt idx="25042">
                        <c:v>0.99814376867321819</c:v>
                      </c:pt>
                      <c:pt idx="25043">
                        <c:v>0.99817158529144812</c:v>
                      </c:pt>
                      <c:pt idx="25044">
                        <c:v>0.99819939842046745</c:v>
                      </c:pt>
                      <c:pt idx="25045">
                        <c:v>0.99822720805955578</c:v>
                      </c:pt>
                      <c:pt idx="25046">
                        <c:v>0.99825501420795604</c:v>
                      </c:pt>
                      <c:pt idx="25047">
                        <c:v>0.99828281686500375</c:v>
                      </c:pt>
                      <c:pt idx="25048">
                        <c:v>0.99831061602992321</c:v>
                      </c:pt>
                      <c:pt idx="25049">
                        <c:v>0.99833841170203119</c:v>
                      </c:pt>
                      <c:pt idx="25050">
                        <c:v>0.99836620388060759</c:v>
                      </c:pt>
                      <c:pt idx="25051">
                        <c:v>0.9983939925649139</c:v>
                      </c:pt>
                      <c:pt idx="25052">
                        <c:v>0.99842177775422991</c:v>
                      </c:pt>
                      <c:pt idx="25053">
                        <c:v>0.99844955944785396</c:v>
                      </c:pt>
                      <c:pt idx="25054">
                        <c:v>0.99847733764504754</c:v>
                      </c:pt>
                      <c:pt idx="25055">
                        <c:v>0.99850511234510897</c:v>
                      </c:pt>
                      <c:pt idx="25056">
                        <c:v>0.99853288354729952</c:v>
                      </c:pt>
                      <c:pt idx="25057">
                        <c:v>0.99856065125089921</c:v>
                      </c:pt>
                      <c:pt idx="25058">
                        <c:v>0.99858841545518806</c:v>
                      </c:pt>
                      <c:pt idx="25059">
                        <c:v>0.99861617615946408</c:v>
                      </c:pt>
                      <c:pt idx="25060">
                        <c:v>0.9986439333629703</c:v>
                      </c:pt>
                      <c:pt idx="25061">
                        <c:v>0.9986716870650052</c:v>
                      </c:pt>
                      <c:pt idx="25062">
                        <c:v>0.99869943726484856</c:v>
                      </c:pt>
                      <c:pt idx="25063">
                        <c:v>0.99872718396178017</c:v>
                      </c:pt>
                      <c:pt idx="25064">
                        <c:v>0.99875492715508007</c:v>
                      </c:pt>
                      <c:pt idx="25065">
                        <c:v>0.99878266684400974</c:v>
                      </c:pt>
                      <c:pt idx="25066">
                        <c:v>0.99881040302784885</c:v>
                      </c:pt>
                      <c:pt idx="25067">
                        <c:v>0.99883813570587721</c:v>
                      </c:pt>
                      <c:pt idx="25068">
                        <c:v>0.99886586487739337</c:v>
                      </c:pt>
                      <c:pt idx="25069">
                        <c:v>0.99889359054164006</c:v>
                      </c:pt>
                      <c:pt idx="25070">
                        <c:v>0.99892131269791595</c:v>
                      </c:pt>
                      <c:pt idx="25071">
                        <c:v>0.99894903134550073</c:v>
                      </c:pt>
                      <c:pt idx="25072">
                        <c:v>0.99897674648365542</c:v>
                      </c:pt>
                      <c:pt idx="25073">
                        <c:v>0.9990044581116605</c:v>
                      </c:pt>
                      <c:pt idx="25074">
                        <c:v>0.99903216622879554</c:v>
                      </c:pt>
                      <c:pt idx="25075">
                        <c:v>0.99905987083434056</c:v>
                      </c:pt>
                      <c:pt idx="25076">
                        <c:v>0.99908757192755671</c:v>
                      </c:pt>
                      <c:pt idx="25077">
                        <c:v>0.99911526950774265</c:v>
                      </c:pt>
                      <c:pt idx="25078">
                        <c:v>0.99914296357415955</c:v>
                      </c:pt>
                      <c:pt idx="25079">
                        <c:v>0.99917065412606898</c:v>
                      </c:pt>
                      <c:pt idx="25080">
                        <c:v>0.99919834116276895</c:v>
                      </c:pt>
                      <c:pt idx="25081">
                        <c:v>0.9992260246835214</c:v>
                      </c:pt>
                      <c:pt idx="25082">
                        <c:v>0.99925370468760555</c:v>
                      </c:pt>
                      <c:pt idx="25083">
                        <c:v>0.99928138117430187</c:v>
                      </c:pt>
                      <c:pt idx="25084">
                        <c:v>0.99930905414289006</c:v>
                      </c:pt>
                      <c:pt idx="25085">
                        <c:v>0.99933672359263126</c:v>
                      </c:pt>
                      <c:pt idx="25086">
                        <c:v>0.99936438952278706</c:v>
                      </c:pt>
                      <c:pt idx="25087">
                        <c:v>0.99939205193265601</c:v>
                      </c:pt>
                      <c:pt idx="25088">
                        <c:v>0.99941971082149905</c:v>
                      </c:pt>
                      <c:pt idx="25089">
                        <c:v>0.99944736618859653</c:v>
                      </c:pt>
                      <c:pt idx="25090">
                        <c:v>0.99947501803320937</c:v>
                      </c:pt>
                      <c:pt idx="25091">
                        <c:v>0.99950266635463636</c:v>
                      </c:pt>
                      <c:pt idx="25092">
                        <c:v>0.99953031115212021</c:v>
                      </c:pt>
                      <c:pt idx="25093">
                        <c:v>0.99955795242495937</c:v>
                      </c:pt>
                      <c:pt idx="25094">
                        <c:v>0.999585590172415</c:v>
                      </c:pt>
                      <c:pt idx="25095">
                        <c:v>0.99961322439376732</c:v>
                      </c:pt>
                      <c:pt idx="25096">
                        <c:v>0.99964085508827738</c:v>
                      </c:pt>
                      <c:pt idx="25097">
                        <c:v>0.99966848225520677</c:v>
                      </c:pt>
                      <c:pt idx="25098">
                        <c:v>0.99969610589387226</c:v>
                      </c:pt>
                      <c:pt idx="25099">
                        <c:v>0.99972372600349835</c:v>
                      </c:pt>
                      <c:pt idx="25100">
                        <c:v>0.99975134258338361</c:v>
                      </c:pt>
                      <c:pt idx="25101">
                        <c:v>0.99977895563278896</c:v>
                      </c:pt>
                      <c:pt idx="25102">
                        <c:v>0.99980656515099442</c:v>
                      </c:pt>
                      <c:pt idx="25103">
                        <c:v>0.9998341711372617</c:v>
                      </c:pt>
                      <c:pt idx="25104">
                        <c:v>0.99986177359087003</c:v>
                      </c:pt>
                      <c:pt idx="25105">
                        <c:v>0.99988937251108156</c:v>
                      </c:pt>
                      <c:pt idx="25106">
                        <c:v>0.99991696789717577</c:v>
                      </c:pt>
                      <c:pt idx="25107">
                        <c:v>0.99994455974843255</c:v>
                      </c:pt>
                      <c:pt idx="25108">
                        <c:v>0.99997214806409496</c:v>
                      </c:pt>
                      <c:pt idx="25109">
                        <c:v>0.99999973284346111</c:v>
                      </c:pt>
                    </c:numCache>
                  </c:numRef>
                </c:yVal>
                <c:smooth val="0"/>
              </c15:ser>
            </c15:filteredScatterSeries>
          </c:ext>
        </c:extLst>
      </c:scatterChart>
      <c:valAx>
        <c:axId val="712781856"/>
        <c:scaling>
          <c:orientation val="minMax"/>
          <c:max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783424"/>
        <c:crosses val="autoZero"/>
        <c:crossBetween val="midCat"/>
      </c:valAx>
      <c:valAx>
        <c:axId val="712783424"/>
        <c:scaling>
          <c:orientation val="minMax"/>
          <c:max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7818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sq error of log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G$2:$G$25111</c:f>
              <c:numCache>
                <c:formatCode>General</c:formatCode>
                <c:ptCount val="25110"/>
                <c:pt idx="0">
                  <c:v>0</c:v>
                </c:pt>
                <c:pt idx="1">
                  <c:v>3.9826357083107001E-5</c:v>
                </c:pt>
                <c:pt idx="2">
                  <c:v>7.9652714166214003E-5</c:v>
                </c:pt>
                <c:pt idx="3">
                  <c:v>1.1947907124932102E-4</c:v>
                </c:pt>
                <c:pt idx="4">
                  <c:v>1.5930542833242801E-4</c:v>
                </c:pt>
                <c:pt idx="5">
                  <c:v>1.9913178541553501E-4</c:v>
                </c:pt>
                <c:pt idx="6">
                  <c:v>2.3895814249864203E-4</c:v>
                </c:pt>
                <c:pt idx="7">
                  <c:v>2.7878449958174904E-4</c:v>
                </c:pt>
                <c:pt idx="8">
                  <c:v>3.1861085666485601E-4</c:v>
                </c:pt>
                <c:pt idx="9">
                  <c:v>3.5843721374796304E-4</c:v>
                </c:pt>
                <c:pt idx="10">
                  <c:v>3.9826357083107001E-4</c:v>
                </c:pt>
                <c:pt idx="11">
                  <c:v>4.3808992791417704E-4</c:v>
                </c:pt>
                <c:pt idx="12">
                  <c:v>4.7791628499728407E-4</c:v>
                </c:pt>
                <c:pt idx="13">
                  <c:v>5.177426420803911E-4</c:v>
                </c:pt>
                <c:pt idx="14">
                  <c:v>5.5756899916349807E-4</c:v>
                </c:pt>
                <c:pt idx="15">
                  <c:v>5.9739535624660505E-4</c:v>
                </c:pt>
                <c:pt idx="16">
                  <c:v>6.3722171332971202E-4</c:v>
                </c:pt>
                <c:pt idx="17">
                  <c:v>6.770480704128191E-4</c:v>
                </c:pt>
                <c:pt idx="18">
                  <c:v>7.1687442749592608E-4</c:v>
                </c:pt>
                <c:pt idx="19">
                  <c:v>7.5670078457903305E-4</c:v>
                </c:pt>
                <c:pt idx="20">
                  <c:v>7.9652714166214003E-4</c:v>
                </c:pt>
                <c:pt idx="21">
                  <c:v>8.3635349874524711E-4</c:v>
                </c:pt>
                <c:pt idx="22">
                  <c:v>8.7617985582835408E-4</c:v>
                </c:pt>
                <c:pt idx="23">
                  <c:v>9.1600621291146106E-4</c:v>
                </c:pt>
                <c:pt idx="24">
                  <c:v>9.5583256999456814E-4</c:v>
                </c:pt>
                <c:pt idx="25">
                  <c:v>9.95658927077675E-4</c:v>
                </c:pt>
                <c:pt idx="26">
                  <c:v>1.0354852841607822E-3</c:v>
                </c:pt>
                <c:pt idx="27">
                  <c:v>1.0753116412438892E-3</c:v>
                </c:pt>
                <c:pt idx="28">
                  <c:v>1.1151379983269961E-3</c:v>
                </c:pt>
                <c:pt idx="29">
                  <c:v>1.1549643554101031E-3</c:v>
                </c:pt>
                <c:pt idx="30">
                  <c:v>1.1947907124932101E-3</c:v>
                </c:pt>
                <c:pt idx="31">
                  <c:v>1.2346170695763171E-3</c:v>
                </c:pt>
                <c:pt idx="32">
                  <c:v>1.274443426659424E-3</c:v>
                </c:pt>
                <c:pt idx="33">
                  <c:v>1.3142697837425312E-3</c:v>
                </c:pt>
                <c:pt idx="34">
                  <c:v>1.3540961408256382E-3</c:v>
                </c:pt>
                <c:pt idx="35">
                  <c:v>1.3939224979087452E-3</c:v>
                </c:pt>
                <c:pt idx="36">
                  <c:v>1.4337488549918522E-3</c:v>
                </c:pt>
                <c:pt idx="37">
                  <c:v>1.4735752120749591E-3</c:v>
                </c:pt>
                <c:pt idx="38">
                  <c:v>1.5134015691580661E-3</c:v>
                </c:pt>
                <c:pt idx="39">
                  <c:v>1.5532279262411731E-3</c:v>
                </c:pt>
                <c:pt idx="40">
                  <c:v>1.5930542833242801E-3</c:v>
                </c:pt>
                <c:pt idx="41">
                  <c:v>1.6328806404073872E-3</c:v>
                </c:pt>
                <c:pt idx="42">
                  <c:v>1.6727069974904942E-3</c:v>
                </c:pt>
                <c:pt idx="43">
                  <c:v>1.7125333545736012E-3</c:v>
                </c:pt>
                <c:pt idx="44">
                  <c:v>1.7523597116567082E-3</c:v>
                </c:pt>
                <c:pt idx="45">
                  <c:v>1.7921860687398151E-3</c:v>
                </c:pt>
                <c:pt idx="46">
                  <c:v>1.8320124258229221E-3</c:v>
                </c:pt>
                <c:pt idx="47">
                  <c:v>1.8718387829060291E-3</c:v>
                </c:pt>
                <c:pt idx="48">
                  <c:v>1.9116651399891363E-3</c:v>
                </c:pt>
                <c:pt idx="49">
                  <c:v>1.9514914970722433E-3</c:v>
                </c:pt>
                <c:pt idx="50">
                  <c:v>1.99131785415535E-3</c:v>
                </c:pt>
                <c:pt idx="51">
                  <c:v>2.0311442112384572E-3</c:v>
                </c:pt>
                <c:pt idx="52">
                  <c:v>2.0709705683215644E-3</c:v>
                </c:pt>
                <c:pt idx="53">
                  <c:v>2.1107969254046711E-3</c:v>
                </c:pt>
                <c:pt idx="54">
                  <c:v>2.1506232824877783E-3</c:v>
                </c:pt>
                <c:pt idx="55">
                  <c:v>2.1904496395708851E-3</c:v>
                </c:pt>
                <c:pt idx="56">
                  <c:v>2.2302759966539923E-3</c:v>
                </c:pt>
                <c:pt idx="57">
                  <c:v>2.270102353737099E-3</c:v>
                </c:pt>
                <c:pt idx="58">
                  <c:v>2.3099287108202062E-3</c:v>
                </c:pt>
                <c:pt idx="59">
                  <c:v>2.3497550679033134E-3</c:v>
                </c:pt>
                <c:pt idx="60">
                  <c:v>2.3895814249864202E-3</c:v>
                </c:pt>
                <c:pt idx="61">
                  <c:v>2.4294077820695274E-3</c:v>
                </c:pt>
                <c:pt idx="62">
                  <c:v>2.4692341391526341E-3</c:v>
                </c:pt>
                <c:pt idx="63">
                  <c:v>2.5090604962357413E-3</c:v>
                </c:pt>
                <c:pt idx="64">
                  <c:v>2.5488868533188481E-3</c:v>
                </c:pt>
                <c:pt idx="65">
                  <c:v>2.5887132104019553E-3</c:v>
                </c:pt>
                <c:pt idx="66">
                  <c:v>2.6285395674850625E-3</c:v>
                </c:pt>
                <c:pt idx="67">
                  <c:v>2.6683659245681692E-3</c:v>
                </c:pt>
                <c:pt idx="68">
                  <c:v>2.7081922816512764E-3</c:v>
                </c:pt>
                <c:pt idx="69">
                  <c:v>2.7480186387343832E-3</c:v>
                </c:pt>
                <c:pt idx="70">
                  <c:v>2.7878449958174904E-3</c:v>
                </c:pt>
                <c:pt idx="71">
                  <c:v>2.8276713529005971E-3</c:v>
                </c:pt>
                <c:pt idx="72">
                  <c:v>2.8674977099837043E-3</c:v>
                </c:pt>
                <c:pt idx="73">
                  <c:v>2.9073240670668111E-3</c:v>
                </c:pt>
                <c:pt idx="74">
                  <c:v>2.9471504241499183E-3</c:v>
                </c:pt>
                <c:pt idx="75">
                  <c:v>2.9869767812330254E-3</c:v>
                </c:pt>
                <c:pt idx="76">
                  <c:v>3.0268031383161322E-3</c:v>
                </c:pt>
                <c:pt idx="77">
                  <c:v>3.0666294953992394E-3</c:v>
                </c:pt>
                <c:pt idx="78">
                  <c:v>3.1064558524823462E-3</c:v>
                </c:pt>
                <c:pt idx="79">
                  <c:v>3.1462822095654533E-3</c:v>
                </c:pt>
                <c:pt idx="80">
                  <c:v>3.1861085666485601E-3</c:v>
                </c:pt>
                <c:pt idx="81">
                  <c:v>3.2259349237316673E-3</c:v>
                </c:pt>
                <c:pt idx="82">
                  <c:v>3.2657612808147745E-3</c:v>
                </c:pt>
                <c:pt idx="83">
                  <c:v>3.3055876378978812E-3</c:v>
                </c:pt>
                <c:pt idx="84">
                  <c:v>3.3454139949809884E-3</c:v>
                </c:pt>
                <c:pt idx="85">
                  <c:v>3.3852403520640952E-3</c:v>
                </c:pt>
                <c:pt idx="86">
                  <c:v>3.4250667091472024E-3</c:v>
                </c:pt>
                <c:pt idx="87">
                  <c:v>3.4648930662303091E-3</c:v>
                </c:pt>
                <c:pt idx="88">
                  <c:v>3.5047194233134163E-3</c:v>
                </c:pt>
                <c:pt idx="89">
                  <c:v>3.5445457803965235E-3</c:v>
                </c:pt>
                <c:pt idx="90">
                  <c:v>3.5843721374796303E-3</c:v>
                </c:pt>
                <c:pt idx="91">
                  <c:v>3.6241984945627375E-3</c:v>
                </c:pt>
                <c:pt idx="92">
                  <c:v>3.6640248516458442E-3</c:v>
                </c:pt>
                <c:pt idx="93">
                  <c:v>3.7038512087289514E-3</c:v>
                </c:pt>
                <c:pt idx="94">
                  <c:v>3.7436775658120582E-3</c:v>
                </c:pt>
                <c:pt idx="95">
                  <c:v>3.7835039228951654E-3</c:v>
                </c:pt>
                <c:pt idx="96">
                  <c:v>3.8233302799782726E-3</c:v>
                </c:pt>
                <c:pt idx="97">
                  <c:v>3.8631566370613793E-3</c:v>
                </c:pt>
                <c:pt idx="98">
                  <c:v>3.9029829941444865E-3</c:v>
                </c:pt>
                <c:pt idx="99">
                  <c:v>3.9428093512275933E-3</c:v>
                </c:pt>
                <c:pt idx="100">
                  <c:v>3.9826357083107E-3</c:v>
                </c:pt>
                <c:pt idx="101">
                  <c:v>4.0224620653938076E-3</c:v>
                </c:pt>
                <c:pt idx="102">
                  <c:v>4.0622884224769144E-3</c:v>
                </c:pt>
                <c:pt idx="103">
                  <c:v>4.1021147795600212E-3</c:v>
                </c:pt>
                <c:pt idx="104">
                  <c:v>4.1419411366431288E-3</c:v>
                </c:pt>
                <c:pt idx="105">
                  <c:v>4.1817674937262355E-3</c:v>
                </c:pt>
                <c:pt idx="106">
                  <c:v>4.2215938508093423E-3</c:v>
                </c:pt>
                <c:pt idx="107">
                  <c:v>4.2614202078924491E-3</c:v>
                </c:pt>
                <c:pt idx="108">
                  <c:v>4.3012465649755567E-3</c:v>
                </c:pt>
                <c:pt idx="109">
                  <c:v>4.3410729220586634E-3</c:v>
                </c:pt>
                <c:pt idx="110">
                  <c:v>4.3808992791417702E-3</c:v>
                </c:pt>
                <c:pt idx="111">
                  <c:v>4.4207256362248778E-3</c:v>
                </c:pt>
                <c:pt idx="112">
                  <c:v>4.4605519933079846E-3</c:v>
                </c:pt>
                <c:pt idx="113">
                  <c:v>4.5003783503910913E-3</c:v>
                </c:pt>
                <c:pt idx="114">
                  <c:v>4.5402047074741981E-3</c:v>
                </c:pt>
                <c:pt idx="115">
                  <c:v>4.5800310645573057E-3</c:v>
                </c:pt>
                <c:pt idx="116">
                  <c:v>4.6198574216404125E-3</c:v>
                </c:pt>
                <c:pt idx="117">
                  <c:v>4.6596837787235192E-3</c:v>
                </c:pt>
                <c:pt idx="118">
                  <c:v>4.6995101358066269E-3</c:v>
                </c:pt>
                <c:pt idx="119">
                  <c:v>4.7393364928897336E-3</c:v>
                </c:pt>
                <c:pt idx="120">
                  <c:v>4.7791628499728404E-3</c:v>
                </c:pt>
                <c:pt idx="121">
                  <c:v>4.8189892070559471E-3</c:v>
                </c:pt>
                <c:pt idx="122">
                  <c:v>4.8588155641390548E-3</c:v>
                </c:pt>
                <c:pt idx="123">
                  <c:v>4.8986419212221615E-3</c:v>
                </c:pt>
                <c:pt idx="124">
                  <c:v>4.9384682783052683E-3</c:v>
                </c:pt>
                <c:pt idx="125">
                  <c:v>4.9782946353883759E-3</c:v>
                </c:pt>
                <c:pt idx="126">
                  <c:v>5.0181209924714826E-3</c:v>
                </c:pt>
                <c:pt idx="127">
                  <c:v>5.0579473495545894E-3</c:v>
                </c:pt>
                <c:pt idx="128">
                  <c:v>5.0977737066376962E-3</c:v>
                </c:pt>
                <c:pt idx="129">
                  <c:v>5.1376000637208038E-3</c:v>
                </c:pt>
                <c:pt idx="130">
                  <c:v>5.1774264208039105E-3</c:v>
                </c:pt>
                <c:pt idx="131">
                  <c:v>5.2172527778870173E-3</c:v>
                </c:pt>
                <c:pt idx="132">
                  <c:v>5.2570791349701249E-3</c:v>
                </c:pt>
                <c:pt idx="133">
                  <c:v>5.2969054920532317E-3</c:v>
                </c:pt>
                <c:pt idx="134">
                  <c:v>5.3367318491363384E-3</c:v>
                </c:pt>
                <c:pt idx="135">
                  <c:v>5.3765582062194452E-3</c:v>
                </c:pt>
                <c:pt idx="136">
                  <c:v>5.4163845633025528E-3</c:v>
                </c:pt>
                <c:pt idx="137">
                  <c:v>5.4562109203856596E-3</c:v>
                </c:pt>
                <c:pt idx="138">
                  <c:v>5.4960372774687663E-3</c:v>
                </c:pt>
                <c:pt idx="139">
                  <c:v>5.5358636345518731E-3</c:v>
                </c:pt>
                <c:pt idx="140">
                  <c:v>5.5756899916349807E-3</c:v>
                </c:pt>
                <c:pt idx="141">
                  <c:v>5.6155163487180875E-3</c:v>
                </c:pt>
                <c:pt idx="142">
                  <c:v>5.6553427058011942E-3</c:v>
                </c:pt>
                <c:pt idx="143">
                  <c:v>5.6951690628843019E-3</c:v>
                </c:pt>
                <c:pt idx="144">
                  <c:v>5.7349954199674086E-3</c:v>
                </c:pt>
                <c:pt idx="145">
                  <c:v>5.7748217770505154E-3</c:v>
                </c:pt>
                <c:pt idx="146">
                  <c:v>5.8146481341336221E-3</c:v>
                </c:pt>
                <c:pt idx="147">
                  <c:v>5.8544744912167298E-3</c:v>
                </c:pt>
                <c:pt idx="148">
                  <c:v>5.8943008482998365E-3</c:v>
                </c:pt>
                <c:pt idx="149">
                  <c:v>5.9341272053829433E-3</c:v>
                </c:pt>
                <c:pt idx="150">
                  <c:v>5.9739535624660509E-3</c:v>
                </c:pt>
                <c:pt idx="151">
                  <c:v>6.0137799195491577E-3</c:v>
                </c:pt>
                <c:pt idx="152">
                  <c:v>6.0536062766322644E-3</c:v>
                </c:pt>
                <c:pt idx="153">
                  <c:v>6.0934326337153712E-3</c:v>
                </c:pt>
                <c:pt idx="154">
                  <c:v>6.1332589907984788E-3</c:v>
                </c:pt>
                <c:pt idx="155">
                  <c:v>6.1730853478815855E-3</c:v>
                </c:pt>
                <c:pt idx="156">
                  <c:v>6.2129117049646923E-3</c:v>
                </c:pt>
                <c:pt idx="157">
                  <c:v>6.2527380620477999E-3</c:v>
                </c:pt>
                <c:pt idx="158">
                  <c:v>6.2925644191309067E-3</c:v>
                </c:pt>
                <c:pt idx="159">
                  <c:v>6.3323907762140134E-3</c:v>
                </c:pt>
                <c:pt idx="160">
                  <c:v>6.3722171332971202E-3</c:v>
                </c:pt>
                <c:pt idx="161">
                  <c:v>6.4120434903802278E-3</c:v>
                </c:pt>
                <c:pt idx="162">
                  <c:v>6.4518698474633346E-3</c:v>
                </c:pt>
                <c:pt idx="163">
                  <c:v>6.4916962045464413E-3</c:v>
                </c:pt>
                <c:pt idx="164">
                  <c:v>6.531522561629549E-3</c:v>
                </c:pt>
                <c:pt idx="165">
                  <c:v>6.5713489187126557E-3</c:v>
                </c:pt>
                <c:pt idx="166">
                  <c:v>6.6111752757957625E-3</c:v>
                </c:pt>
                <c:pt idx="167">
                  <c:v>6.6510016328788692E-3</c:v>
                </c:pt>
                <c:pt idx="168">
                  <c:v>6.6908279899619769E-3</c:v>
                </c:pt>
                <c:pt idx="169">
                  <c:v>6.7306543470450836E-3</c:v>
                </c:pt>
                <c:pt idx="170">
                  <c:v>6.7704807041281904E-3</c:v>
                </c:pt>
                <c:pt idx="171">
                  <c:v>6.810307061211298E-3</c:v>
                </c:pt>
                <c:pt idx="172">
                  <c:v>6.8501334182944048E-3</c:v>
                </c:pt>
                <c:pt idx="173">
                  <c:v>6.8899597753775115E-3</c:v>
                </c:pt>
                <c:pt idx="174">
                  <c:v>6.9297861324606183E-3</c:v>
                </c:pt>
                <c:pt idx="175">
                  <c:v>6.9696124895437259E-3</c:v>
                </c:pt>
                <c:pt idx="176">
                  <c:v>7.0094388466268327E-3</c:v>
                </c:pt>
                <c:pt idx="177">
                  <c:v>7.0492652037099394E-3</c:v>
                </c:pt>
                <c:pt idx="178">
                  <c:v>7.089091560793047E-3</c:v>
                </c:pt>
                <c:pt idx="179">
                  <c:v>7.1289179178761538E-3</c:v>
                </c:pt>
                <c:pt idx="180">
                  <c:v>7.1687442749592606E-3</c:v>
                </c:pt>
                <c:pt idx="181">
                  <c:v>7.2085706320423673E-3</c:v>
                </c:pt>
                <c:pt idx="182">
                  <c:v>7.2483969891254749E-3</c:v>
                </c:pt>
                <c:pt idx="183">
                  <c:v>7.2882233462085817E-3</c:v>
                </c:pt>
                <c:pt idx="184">
                  <c:v>7.3280497032916884E-3</c:v>
                </c:pt>
                <c:pt idx="185">
                  <c:v>7.3678760603747961E-3</c:v>
                </c:pt>
                <c:pt idx="186">
                  <c:v>7.4077024174579028E-3</c:v>
                </c:pt>
                <c:pt idx="187">
                  <c:v>7.4475287745410096E-3</c:v>
                </c:pt>
                <c:pt idx="188">
                  <c:v>7.4873551316241163E-3</c:v>
                </c:pt>
                <c:pt idx="189">
                  <c:v>7.527181488707224E-3</c:v>
                </c:pt>
                <c:pt idx="190">
                  <c:v>7.5670078457903307E-3</c:v>
                </c:pt>
                <c:pt idx="191">
                  <c:v>7.6068342028734375E-3</c:v>
                </c:pt>
                <c:pt idx="192">
                  <c:v>7.6466605599565451E-3</c:v>
                </c:pt>
                <c:pt idx="193">
                  <c:v>7.6864869170396519E-3</c:v>
                </c:pt>
                <c:pt idx="194">
                  <c:v>7.7263132741227586E-3</c:v>
                </c:pt>
                <c:pt idx="195">
                  <c:v>7.7661396312058654E-3</c:v>
                </c:pt>
                <c:pt idx="196">
                  <c:v>7.805965988288973E-3</c:v>
                </c:pt>
                <c:pt idx="197">
                  <c:v>7.8457923453720789E-3</c:v>
                </c:pt>
                <c:pt idx="198">
                  <c:v>7.8856187024551865E-3</c:v>
                </c:pt>
                <c:pt idx="199">
                  <c:v>7.9254450595382941E-3</c:v>
                </c:pt>
                <c:pt idx="200">
                  <c:v>7.9652714166214E-3</c:v>
                </c:pt>
                <c:pt idx="201">
                  <c:v>8.0050977737045077E-3</c:v>
                </c:pt>
                <c:pt idx="202">
                  <c:v>8.0449241307876153E-3</c:v>
                </c:pt>
                <c:pt idx="203">
                  <c:v>8.0847504878707212E-3</c:v>
                </c:pt>
                <c:pt idx="204">
                  <c:v>8.1245768449538288E-3</c:v>
                </c:pt>
                <c:pt idx="205">
                  <c:v>8.1644032020369364E-3</c:v>
                </c:pt>
                <c:pt idx="206">
                  <c:v>8.2042295591200423E-3</c:v>
                </c:pt>
                <c:pt idx="207">
                  <c:v>8.2440559162031499E-3</c:v>
                </c:pt>
                <c:pt idx="208">
                  <c:v>8.2838822732862576E-3</c:v>
                </c:pt>
                <c:pt idx="209">
                  <c:v>8.3237086303693635E-3</c:v>
                </c:pt>
                <c:pt idx="210">
                  <c:v>8.3635349874524711E-3</c:v>
                </c:pt>
                <c:pt idx="211">
                  <c:v>8.403361344535577E-3</c:v>
                </c:pt>
                <c:pt idx="212">
                  <c:v>8.4431877016186846E-3</c:v>
                </c:pt>
                <c:pt idx="213">
                  <c:v>8.4830140587017922E-3</c:v>
                </c:pt>
                <c:pt idx="214">
                  <c:v>8.5228404157848981E-3</c:v>
                </c:pt>
                <c:pt idx="215">
                  <c:v>8.5626667728680057E-3</c:v>
                </c:pt>
                <c:pt idx="216">
                  <c:v>8.6024931299511134E-3</c:v>
                </c:pt>
                <c:pt idx="217">
                  <c:v>8.6423194870342192E-3</c:v>
                </c:pt>
                <c:pt idx="218">
                  <c:v>8.6821458441173269E-3</c:v>
                </c:pt>
                <c:pt idx="219">
                  <c:v>8.7219722012004345E-3</c:v>
                </c:pt>
                <c:pt idx="220">
                  <c:v>8.7617985582835404E-3</c:v>
                </c:pt>
                <c:pt idx="221">
                  <c:v>8.801624915366648E-3</c:v>
                </c:pt>
                <c:pt idx="222">
                  <c:v>8.8414512724497556E-3</c:v>
                </c:pt>
                <c:pt idx="223">
                  <c:v>8.8812776295328615E-3</c:v>
                </c:pt>
                <c:pt idx="224">
                  <c:v>8.9211039866159692E-3</c:v>
                </c:pt>
                <c:pt idx="225">
                  <c:v>8.960930343699075E-3</c:v>
                </c:pt>
                <c:pt idx="226">
                  <c:v>9.0007567007821827E-3</c:v>
                </c:pt>
                <c:pt idx="227">
                  <c:v>9.0405830578652903E-3</c:v>
                </c:pt>
                <c:pt idx="228">
                  <c:v>9.0804094149483962E-3</c:v>
                </c:pt>
                <c:pt idx="229">
                  <c:v>9.1202357720315038E-3</c:v>
                </c:pt>
                <c:pt idx="230">
                  <c:v>9.1600621291146114E-3</c:v>
                </c:pt>
                <c:pt idx="231">
                  <c:v>9.1998884861977243E-3</c:v>
                </c:pt>
                <c:pt idx="232">
                  <c:v>9.2397148432808301E-3</c:v>
                </c:pt>
                <c:pt idx="233">
                  <c:v>9.2795412003639378E-3</c:v>
                </c:pt>
                <c:pt idx="234">
                  <c:v>9.3193675574470506E-3</c:v>
                </c:pt>
                <c:pt idx="235">
                  <c:v>9.3591939145301565E-3</c:v>
                </c:pt>
                <c:pt idx="236">
                  <c:v>9.3990202716132693E-3</c:v>
                </c:pt>
                <c:pt idx="237">
                  <c:v>9.4388466286963769E-3</c:v>
                </c:pt>
                <c:pt idx="238">
                  <c:v>9.4786729857794846E-3</c:v>
                </c:pt>
                <c:pt idx="239">
                  <c:v>9.5184993428625575E-3</c:v>
                </c:pt>
                <c:pt idx="240">
                  <c:v>9.5583256999456634E-3</c:v>
                </c:pt>
                <c:pt idx="241">
                  <c:v>9.598152057028771E-3</c:v>
                </c:pt>
                <c:pt idx="242">
                  <c:v>9.6379784141118838E-3</c:v>
                </c:pt>
                <c:pt idx="243">
                  <c:v>9.6778047711949897E-3</c:v>
                </c:pt>
                <c:pt idx="244">
                  <c:v>9.7176311282781026E-3</c:v>
                </c:pt>
                <c:pt idx="245">
                  <c:v>9.7574574853612102E-3</c:v>
                </c:pt>
                <c:pt idx="246">
                  <c:v>9.7972838424443178E-3</c:v>
                </c:pt>
                <c:pt idx="247">
                  <c:v>9.8371101995274306E-3</c:v>
                </c:pt>
                <c:pt idx="248">
                  <c:v>9.8769365566105365E-3</c:v>
                </c:pt>
                <c:pt idx="249">
                  <c:v>9.9167629136936494E-3</c:v>
                </c:pt>
                <c:pt idx="250">
                  <c:v>9.956589270776757E-3</c:v>
                </c:pt>
                <c:pt idx="251">
                  <c:v>9.9964156278598629E-3</c:v>
                </c:pt>
                <c:pt idx="252">
                  <c:v>1.0036241984942976E-2</c:v>
                </c:pt>
                <c:pt idx="253">
                  <c:v>1.0076068342026083E-2</c:v>
                </c:pt>
                <c:pt idx="254">
                  <c:v>1.0115894699109196E-2</c:v>
                </c:pt>
                <c:pt idx="255">
                  <c:v>1.0155721056192304E-2</c:v>
                </c:pt>
                <c:pt idx="256">
                  <c:v>1.019554741327541E-2</c:v>
                </c:pt>
                <c:pt idx="257">
                  <c:v>1.0235373770358483E-2</c:v>
                </c:pt>
                <c:pt idx="258">
                  <c:v>1.027520012744159E-2</c:v>
                </c:pt>
                <c:pt idx="259">
                  <c:v>1.0315026484524703E-2</c:v>
                </c:pt>
                <c:pt idx="260">
                  <c:v>1.0354852841607809E-2</c:v>
                </c:pt>
                <c:pt idx="261">
                  <c:v>1.0394679198690917E-2</c:v>
                </c:pt>
                <c:pt idx="262">
                  <c:v>1.0434505555774029E-2</c:v>
                </c:pt>
                <c:pt idx="263">
                  <c:v>1.0474331912857137E-2</c:v>
                </c:pt>
                <c:pt idx="264">
                  <c:v>1.051415826994025E-2</c:v>
                </c:pt>
                <c:pt idx="265">
                  <c:v>1.0553984627023356E-2</c:v>
                </c:pt>
                <c:pt idx="266">
                  <c:v>1.0593810984106463E-2</c:v>
                </c:pt>
                <c:pt idx="267">
                  <c:v>1.0633637341189576E-2</c:v>
                </c:pt>
                <c:pt idx="268">
                  <c:v>1.0673463698272682E-2</c:v>
                </c:pt>
                <c:pt idx="269">
                  <c:v>1.0713290055355795E-2</c:v>
                </c:pt>
                <c:pt idx="270">
                  <c:v>1.0753116412438903E-2</c:v>
                </c:pt>
                <c:pt idx="271">
                  <c:v>1.079294276952201E-2</c:v>
                </c:pt>
                <c:pt idx="272">
                  <c:v>1.0832769126605121E-2</c:v>
                </c:pt>
                <c:pt idx="273">
                  <c:v>1.0872595483688229E-2</c:v>
                </c:pt>
                <c:pt idx="274">
                  <c:v>1.0912421840771302E-2</c:v>
                </c:pt>
                <c:pt idx="275">
                  <c:v>1.0952248197854409E-2</c:v>
                </c:pt>
                <c:pt idx="276">
                  <c:v>1.0992074554937515E-2</c:v>
                </c:pt>
                <c:pt idx="277">
                  <c:v>1.1031900912020628E-2</c:v>
                </c:pt>
                <c:pt idx="278">
                  <c:v>1.1071727269103736E-2</c:v>
                </c:pt>
                <c:pt idx="279">
                  <c:v>1.1111553626186849E-2</c:v>
                </c:pt>
                <c:pt idx="280">
                  <c:v>1.1151379983269956E-2</c:v>
                </c:pt>
                <c:pt idx="281">
                  <c:v>1.1191206340353062E-2</c:v>
                </c:pt>
                <c:pt idx="282">
                  <c:v>1.1231032697436175E-2</c:v>
                </c:pt>
                <c:pt idx="283">
                  <c:v>1.1270859054519283E-2</c:v>
                </c:pt>
                <c:pt idx="284">
                  <c:v>1.1310685411602395E-2</c:v>
                </c:pt>
                <c:pt idx="285">
                  <c:v>1.1350511768685501E-2</c:v>
                </c:pt>
                <c:pt idx="286">
                  <c:v>1.1390338125768609E-2</c:v>
                </c:pt>
                <c:pt idx="287">
                  <c:v>1.1430164482851722E-2</c:v>
                </c:pt>
                <c:pt idx="288">
                  <c:v>1.1469990839934828E-2</c:v>
                </c:pt>
                <c:pt idx="289">
                  <c:v>1.150981719701794E-2</c:v>
                </c:pt>
                <c:pt idx="290">
                  <c:v>1.1549643554101048E-2</c:v>
                </c:pt>
                <c:pt idx="291">
                  <c:v>1.1589469911184156E-2</c:v>
                </c:pt>
                <c:pt idx="292">
                  <c:v>1.1629296268267229E-2</c:v>
                </c:pt>
                <c:pt idx="293">
                  <c:v>1.1669122625350335E-2</c:v>
                </c:pt>
                <c:pt idx="294">
                  <c:v>1.1708948982433447E-2</c:v>
                </c:pt>
                <c:pt idx="295">
                  <c:v>1.1748775339516555E-2</c:v>
                </c:pt>
                <c:pt idx="296">
                  <c:v>1.1788601696599663E-2</c:v>
                </c:pt>
                <c:pt idx="297">
                  <c:v>1.1828428053682774E-2</c:v>
                </c:pt>
                <c:pt idx="298">
                  <c:v>1.1868254410765881E-2</c:v>
                </c:pt>
                <c:pt idx="299">
                  <c:v>1.1908080767848994E-2</c:v>
                </c:pt>
                <c:pt idx="300">
                  <c:v>1.1947907124932102E-2</c:v>
                </c:pt>
                <c:pt idx="301">
                  <c:v>1.1987733482015208E-2</c:v>
                </c:pt>
                <c:pt idx="302">
                  <c:v>1.2027559839098321E-2</c:v>
                </c:pt>
                <c:pt idx="303">
                  <c:v>1.2067386196181428E-2</c:v>
                </c:pt>
                <c:pt idx="304">
                  <c:v>1.2107212553264541E-2</c:v>
                </c:pt>
                <c:pt idx="305">
                  <c:v>1.2147038910347647E-2</c:v>
                </c:pt>
                <c:pt idx="306">
                  <c:v>1.2186865267430754E-2</c:v>
                </c:pt>
                <c:pt idx="307">
                  <c:v>1.2226691624513867E-2</c:v>
                </c:pt>
                <c:pt idx="308">
                  <c:v>1.2266517981596975E-2</c:v>
                </c:pt>
                <c:pt idx="309">
                  <c:v>1.2306344338680048E-2</c:v>
                </c:pt>
                <c:pt idx="310">
                  <c:v>1.2346170695763154E-2</c:v>
                </c:pt>
                <c:pt idx="311">
                  <c:v>1.2385997052846261E-2</c:v>
                </c:pt>
                <c:pt idx="312">
                  <c:v>1.2425823409929374E-2</c:v>
                </c:pt>
                <c:pt idx="313">
                  <c:v>1.246564976701248E-2</c:v>
                </c:pt>
                <c:pt idx="314">
                  <c:v>1.2505476124095593E-2</c:v>
                </c:pt>
                <c:pt idx="315">
                  <c:v>1.2545302481178701E-2</c:v>
                </c:pt>
                <c:pt idx="316">
                  <c:v>1.2585128838261808E-2</c:v>
                </c:pt>
                <c:pt idx="317">
                  <c:v>1.2624955195344921E-2</c:v>
                </c:pt>
                <c:pt idx="318">
                  <c:v>1.2664781552428027E-2</c:v>
                </c:pt>
                <c:pt idx="319">
                  <c:v>1.270460790951114E-2</c:v>
                </c:pt>
                <c:pt idx="320">
                  <c:v>1.2744434266594247E-2</c:v>
                </c:pt>
                <c:pt idx="321">
                  <c:v>1.2784260623677353E-2</c:v>
                </c:pt>
                <c:pt idx="322">
                  <c:v>1.2824086980760466E-2</c:v>
                </c:pt>
                <c:pt idx="323">
                  <c:v>1.2863913337843574E-2</c:v>
                </c:pt>
                <c:pt idx="324">
                  <c:v>1.2903739694926687E-2</c:v>
                </c:pt>
                <c:pt idx="325">
                  <c:v>1.2943566052009792E-2</c:v>
                </c:pt>
                <c:pt idx="326">
                  <c:v>1.29833924090929E-2</c:v>
                </c:pt>
                <c:pt idx="327">
                  <c:v>1.3023218766175973E-2</c:v>
                </c:pt>
                <c:pt idx="328">
                  <c:v>1.3063045123259081E-2</c:v>
                </c:pt>
                <c:pt idx="329">
                  <c:v>1.3102871480342186E-2</c:v>
                </c:pt>
                <c:pt idx="330">
                  <c:v>1.3142697837425299E-2</c:v>
                </c:pt>
                <c:pt idx="331">
                  <c:v>1.3182524194508407E-2</c:v>
                </c:pt>
                <c:pt idx="332">
                  <c:v>1.322235055159152E-2</c:v>
                </c:pt>
                <c:pt idx="333">
                  <c:v>1.3262176908674627E-2</c:v>
                </c:pt>
                <c:pt idx="334">
                  <c:v>1.3302003265757733E-2</c:v>
                </c:pt>
                <c:pt idx="335">
                  <c:v>1.3341829622840846E-2</c:v>
                </c:pt>
                <c:pt idx="336">
                  <c:v>1.3381655979923954E-2</c:v>
                </c:pt>
                <c:pt idx="337">
                  <c:v>1.3421482337007067E-2</c:v>
                </c:pt>
                <c:pt idx="338">
                  <c:v>1.3461308694090172E-2</c:v>
                </c:pt>
                <c:pt idx="339">
                  <c:v>1.350113505117328E-2</c:v>
                </c:pt>
                <c:pt idx="340">
                  <c:v>1.3540961408256393E-2</c:v>
                </c:pt>
                <c:pt idx="341">
                  <c:v>1.3580787765339499E-2</c:v>
                </c:pt>
                <c:pt idx="342">
                  <c:v>1.3620614122422612E-2</c:v>
                </c:pt>
                <c:pt idx="343">
                  <c:v>1.3660440479505719E-2</c:v>
                </c:pt>
                <c:pt idx="344">
                  <c:v>1.3700266836588827E-2</c:v>
                </c:pt>
                <c:pt idx="345">
                  <c:v>1.37400931936719E-2</c:v>
                </c:pt>
                <c:pt idx="346">
                  <c:v>1.3779919550755006E-2</c:v>
                </c:pt>
                <c:pt idx="347">
                  <c:v>1.3819745907838119E-2</c:v>
                </c:pt>
                <c:pt idx="348">
                  <c:v>1.3859572264921226E-2</c:v>
                </c:pt>
                <c:pt idx="349">
                  <c:v>1.3899398622004334E-2</c:v>
                </c:pt>
                <c:pt idx="350">
                  <c:v>1.3939224979087445E-2</c:v>
                </c:pt>
                <c:pt idx="351">
                  <c:v>1.3979051336170552E-2</c:v>
                </c:pt>
                <c:pt idx="352">
                  <c:v>1.4018877693253665E-2</c:v>
                </c:pt>
                <c:pt idx="353">
                  <c:v>1.4058704050336773E-2</c:v>
                </c:pt>
                <c:pt idx="354">
                  <c:v>1.4098530407419879E-2</c:v>
                </c:pt>
                <c:pt idx="355">
                  <c:v>1.4138356764502992E-2</c:v>
                </c:pt>
                <c:pt idx="356">
                  <c:v>1.4178183121586099E-2</c:v>
                </c:pt>
                <c:pt idx="357">
                  <c:v>1.4218009478669212E-2</c:v>
                </c:pt>
                <c:pt idx="358">
                  <c:v>1.4257835835752318E-2</c:v>
                </c:pt>
                <c:pt idx="359">
                  <c:v>1.4297662192835426E-2</c:v>
                </c:pt>
                <c:pt idx="360">
                  <c:v>1.4337488549918538E-2</c:v>
                </c:pt>
                <c:pt idx="361">
                  <c:v>1.4377314907001646E-2</c:v>
                </c:pt>
                <c:pt idx="362">
                  <c:v>1.4417141264084719E-2</c:v>
                </c:pt>
                <c:pt idx="363">
                  <c:v>1.4456967621167825E-2</c:v>
                </c:pt>
                <c:pt idx="364">
                  <c:v>1.4496793978250933E-2</c:v>
                </c:pt>
                <c:pt idx="365">
                  <c:v>1.4536620335334045E-2</c:v>
                </c:pt>
                <c:pt idx="366">
                  <c:v>1.4576446692417151E-2</c:v>
                </c:pt>
                <c:pt idx="367">
                  <c:v>1.4616273049500264E-2</c:v>
                </c:pt>
                <c:pt idx="368">
                  <c:v>1.4656099406583372E-2</c:v>
                </c:pt>
                <c:pt idx="369">
                  <c:v>1.4695925763666479E-2</c:v>
                </c:pt>
                <c:pt idx="370">
                  <c:v>1.4735752120749592E-2</c:v>
                </c:pt>
                <c:pt idx="371">
                  <c:v>1.4775578477832698E-2</c:v>
                </c:pt>
                <c:pt idx="372">
                  <c:v>1.4815404834915811E-2</c:v>
                </c:pt>
                <c:pt idx="373">
                  <c:v>1.4855231191998918E-2</c:v>
                </c:pt>
                <c:pt idx="374">
                  <c:v>1.4895057549082024E-2</c:v>
                </c:pt>
                <c:pt idx="375">
                  <c:v>1.4934883906165137E-2</c:v>
                </c:pt>
                <c:pt idx="376">
                  <c:v>1.4974710263248245E-2</c:v>
                </c:pt>
                <c:pt idx="377">
                  <c:v>1.5014536620331358E-2</c:v>
                </c:pt>
                <c:pt idx="378">
                  <c:v>1.5054362977414464E-2</c:v>
                </c:pt>
                <c:pt idx="379">
                  <c:v>1.5094189334497571E-2</c:v>
                </c:pt>
                <c:pt idx="380">
                  <c:v>1.5134015691580644E-2</c:v>
                </c:pt>
                <c:pt idx="381">
                  <c:v>1.5173842048663752E-2</c:v>
                </c:pt>
                <c:pt idx="382">
                  <c:v>1.5213668405746865E-2</c:v>
                </c:pt>
                <c:pt idx="383">
                  <c:v>1.525349476282997E-2</c:v>
                </c:pt>
                <c:pt idx="384">
                  <c:v>1.5293321119913078E-2</c:v>
                </c:pt>
                <c:pt idx="385">
                  <c:v>1.5333147476996191E-2</c:v>
                </c:pt>
                <c:pt idx="386">
                  <c:v>1.5372973834079299E-2</c:v>
                </c:pt>
                <c:pt idx="387">
                  <c:v>1.541280019116241E-2</c:v>
                </c:pt>
                <c:pt idx="388">
                  <c:v>1.5452626548245517E-2</c:v>
                </c:pt>
                <c:pt idx="389">
                  <c:v>1.5492452905328625E-2</c:v>
                </c:pt>
                <c:pt idx="390">
                  <c:v>1.5532279262411738E-2</c:v>
                </c:pt>
                <c:pt idx="391">
                  <c:v>1.5572105619494844E-2</c:v>
                </c:pt>
                <c:pt idx="392">
                  <c:v>1.5611931976577956E-2</c:v>
                </c:pt>
                <c:pt idx="393">
                  <c:v>1.5651758333661062E-2</c:v>
                </c:pt>
                <c:pt idx="394">
                  <c:v>1.5691584690744172E-2</c:v>
                </c:pt>
                <c:pt idx="395">
                  <c:v>1.5731411047827284E-2</c:v>
                </c:pt>
                <c:pt idx="396">
                  <c:v>1.577123740491039E-2</c:v>
                </c:pt>
                <c:pt idx="397">
                  <c:v>1.5811063761993465E-2</c:v>
                </c:pt>
                <c:pt idx="398">
                  <c:v>1.5850890119076571E-2</c:v>
                </c:pt>
                <c:pt idx="399">
                  <c:v>1.5890716476159677E-2</c:v>
                </c:pt>
                <c:pt idx="400">
                  <c:v>1.593054283324279E-2</c:v>
                </c:pt>
                <c:pt idx="401">
                  <c:v>1.5970369190325896E-2</c:v>
                </c:pt>
                <c:pt idx="402">
                  <c:v>1.6010195547409008E-2</c:v>
                </c:pt>
                <c:pt idx="403">
                  <c:v>1.6050021904492118E-2</c:v>
                </c:pt>
                <c:pt idx="404">
                  <c:v>1.6089848261575224E-2</c:v>
                </c:pt>
                <c:pt idx="405">
                  <c:v>1.6129674618658336E-2</c:v>
                </c:pt>
                <c:pt idx="406">
                  <c:v>1.6169500975741442E-2</c:v>
                </c:pt>
                <c:pt idx="407">
                  <c:v>1.6209327332824555E-2</c:v>
                </c:pt>
                <c:pt idx="408">
                  <c:v>1.6249153689907665E-2</c:v>
                </c:pt>
                <c:pt idx="409">
                  <c:v>1.628898004699077E-2</c:v>
                </c:pt>
                <c:pt idx="410">
                  <c:v>1.6328806404073883E-2</c:v>
                </c:pt>
                <c:pt idx="411">
                  <c:v>1.6368632761156989E-2</c:v>
                </c:pt>
                <c:pt idx="412">
                  <c:v>1.6408459118240102E-2</c:v>
                </c:pt>
                <c:pt idx="413">
                  <c:v>1.6448285475323208E-2</c:v>
                </c:pt>
                <c:pt idx="414">
                  <c:v>1.6488111832406317E-2</c:v>
                </c:pt>
                <c:pt idx="415">
                  <c:v>1.6527938189489388E-2</c:v>
                </c:pt>
                <c:pt idx="416">
                  <c:v>1.6567764546572498E-2</c:v>
                </c:pt>
                <c:pt idx="417">
                  <c:v>1.6607590903655611E-2</c:v>
                </c:pt>
                <c:pt idx="418">
                  <c:v>1.6647417260738716E-2</c:v>
                </c:pt>
                <c:pt idx="419">
                  <c:v>1.6687243617821822E-2</c:v>
                </c:pt>
                <c:pt idx="420">
                  <c:v>1.6727069974904935E-2</c:v>
                </c:pt>
                <c:pt idx="421">
                  <c:v>1.6766896331988045E-2</c:v>
                </c:pt>
                <c:pt idx="422">
                  <c:v>1.6806722689071154E-2</c:v>
                </c:pt>
                <c:pt idx="423">
                  <c:v>1.6846549046154263E-2</c:v>
                </c:pt>
                <c:pt idx="424">
                  <c:v>1.6886375403237369E-2</c:v>
                </c:pt>
                <c:pt idx="425">
                  <c:v>1.6926201760320482E-2</c:v>
                </c:pt>
                <c:pt idx="426">
                  <c:v>1.6966028117403588E-2</c:v>
                </c:pt>
                <c:pt idx="427">
                  <c:v>1.7005854474486701E-2</c:v>
                </c:pt>
                <c:pt idx="428">
                  <c:v>1.704568083156981E-2</c:v>
                </c:pt>
                <c:pt idx="429">
                  <c:v>1.7085507188652916E-2</c:v>
                </c:pt>
                <c:pt idx="430">
                  <c:v>1.7125333545736029E-2</c:v>
                </c:pt>
                <c:pt idx="431">
                  <c:v>1.7165159902819135E-2</c:v>
                </c:pt>
                <c:pt idx="432">
                  <c:v>1.7204986259902248E-2</c:v>
                </c:pt>
                <c:pt idx="433">
                  <c:v>1.7244812616985315E-2</c:v>
                </c:pt>
                <c:pt idx="434">
                  <c:v>1.7284638974068421E-2</c:v>
                </c:pt>
                <c:pt idx="435">
                  <c:v>1.7324465331151534E-2</c:v>
                </c:pt>
                <c:pt idx="436">
                  <c:v>1.7364291688234643E-2</c:v>
                </c:pt>
                <c:pt idx="437">
                  <c:v>1.7404118045317749E-2</c:v>
                </c:pt>
                <c:pt idx="438">
                  <c:v>1.7443944402400862E-2</c:v>
                </c:pt>
                <c:pt idx="439">
                  <c:v>1.7483770759483968E-2</c:v>
                </c:pt>
                <c:pt idx="440">
                  <c:v>1.7523597116567081E-2</c:v>
                </c:pt>
                <c:pt idx="441">
                  <c:v>1.756342347365019E-2</c:v>
                </c:pt>
                <c:pt idx="442">
                  <c:v>1.7603249830733296E-2</c:v>
                </c:pt>
                <c:pt idx="443">
                  <c:v>1.7643076187816409E-2</c:v>
                </c:pt>
                <c:pt idx="444">
                  <c:v>1.7682902544899515E-2</c:v>
                </c:pt>
                <c:pt idx="445">
                  <c:v>1.7722728901982628E-2</c:v>
                </c:pt>
                <c:pt idx="446">
                  <c:v>1.7762555259065733E-2</c:v>
                </c:pt>
                <c:pt idx="447">
                  <c:v>1.7802381616148843E-2</c:v>
                </c:pt>
                <c:pt idx="448">
                  <c:v>1.7842207973231956E-2</c:v>
                </c:pt>
                <c:pt idx="449">
                  <c:v>1.7882034330315062E-2</c:v>
                </c:pt>
                <c:pt idx="450">
                  <c:v>1.7921860687398136E-2</c:v>
                </c:pt>
                <c:pt idx="451">
                  <c:v>1.7961687044481242E-2</c:v>
                </c:pt>
                <c:pt idx="452">
                  <c:v>1.8001513401564348E-2</c:v>
                </c:pt>
                <c:pt idx="453">
                  <c:v>1.8041339758647461E-2</c:v>
                </c:pt>
                <c:pt idx="454">
                  <c:v>1.8081166115730567E-2</c:v>
                </c:pt>
                <c:pt idx="455">
                  <c:v>1.812099247281368E-2</c:v>
                </c:pt>
                <c:pt idx="456">
                  <c:v>1.8160818829896789E-2</c:v>
                </c:pt>
                <c:pt idx="457">
                  <c:v>1.8200645186979895E-2</c:v>
                </c:pt>
                <c:pt idx="458">
                  <c:v>1.8240471544063008E-2</c:v>
                </c:pt>
                <c:pt idx="459">
                  <c:v>1.8280297901146113E-2</c:v>
                </c:pt>
                <c:pt idx="460">
                  <c:v>1.8320124258229226E-2</c:v>
                </c:pt>
                <c:pt idx="461">
                  <c:v>1.8359950615312336E-2</c:v>
                </c:pt>
                <c:pt idx="462">
                  <c:v>1.8399776972395442E-2</c:v>
                </c:pt>
                <c:pt idx="463">
                  <c:v>1.8439603329478554E-2</c:v>
                </c:pt>
                <c:pt idx="464">
                  <c:v>1.847942968656166E-2</c:v>
                </c:pt>
                <c:pt idx="465">
                  <c:v>1.8519256043644773E-2</c:v>
                </c:pt>
                <c:pt idx="466">
                  <c:v>1.8559082400727879E-2</c:v>
                </c:pt>
                <c:pt idx="467">
                  <c:v>1.8598908757810988E-2</c:v>
                </c:pt>
                <c:pt idx="468">
                  <c:v>1.863873511489406E-2</c:v>
                </c:pt>
                <c:pt idx="469">
                  <c:v>1.8678561471977169E-2</c:v>
                </c:pt>
                <c:pt idx="470">
                  <c:v>1.8718387829060282E-2</c:v>
                </c:pt>
                <c:pt idx="471">
                  <c:v>1.8758214186143388E-2</c:v>
                </c:pt>
                <c:pt idx="472">
                  <c:v>1.8798040543226494E-2</c:v>
                </c:pt>
                <c:pt idx="473">
                  <c:v>1.8837866900309606E-2</c:v>
                </c:pt>
                <c:pt idx="474">
                  <c:v>1.8877693257392716E-2</c:v>
                </c:pt>
                <c:pt idx="475">
                  <c:v>1.8917519614475825E-2</c:v>
                </c:pt>
                <c:pt idx="476">
                  <c:v>1.8957345971558934E-2</c:v>
                </c:pt>
                <c:pt idx="477">
                  <c:v>1.899717232864204E-2</c:v>
                </c:pt>
                <c:pt idx="478">
                  <c:v>1.9036998685725153E-2</c:v>
                </c:pt>
                <c:pt idx="479">
                  <c:v>1.9076825042808259E-2</c:v>
                </c:pt>
                <c:pt idx="480">
                  <c:v>1.9116651399891372E-2</c:v>
                </c:pt>
                <c:pt idx="481">
                  <c:v>1.9156477756974481E-2</c:v>
                </c:pt>
                <c:pt idx="482">
                  <c:v>1.9196304114057587E-2</c:v>
                </c:pt>
                <c:pt idx="483">
                  <c:v>1.92361304711407E-2</c:v>
                </c:pt>
                <c:pt idx="484">
                  <c:v>1.9275956828223806E-2</c:v>
                </c:pt>
                <c:pt idx="485">
                  <c:v>1.9315783185306881E-2</c:v>
                </c:pt>
                <c:pt idx="486">
                  <c:v>1.9355609542389986E-2</c:v>
                </c:pt>
                <c:pt idx="487">
                  <c:v>1.9395435899473092E-2</c:v>
                </c:pt>
                <c:pt idx="488">
                  <c:v>1.9435262256556205E-2</c:v>
                </c:pt>
                <c:pt idx="489">
                  <c:v>1.9475088613639314E-2</c:v>
                </c:pt>
                <c:pt idx="490">
                  <c:v>1.9514914970722427E-2</c:v>
                </c:pt>
                <c:pt idx="491">
                  <c:v>1.9554741327805533E-2</c:v>
                </c:pt>
                <c:pt idx="492">
                  <c:v>1.9594567684888639E-2</c:v>
                </c:pt>
                <c:pt idx="493">
                  <c:v>1.9634394041971752E-2</c:v>
                </c:pt>
                <c:pt idx="494">
                  <c:v>1.9674220399054861E-2</c:v>
                </c:pt>
                <c:pt idx="495">
                  <c:v>1.9714046756137974E-2</c:v>
                </c:pt>
                <c:pt idx="496">
                  <c:v>1.975387311322108E-2</c:v>
                </c:pt>
                <c:pt idx="497">
                  <c:v>1.9793699470304186E-2</c:v>
                </c:pt>
                <c:pt idx="498">
                  <c:v>1.9833525827387299E-2</c:v>
                </c:pt>
                <c:pt idx="499">
                  <c:v>1.9873352184470405E-2</c:v>
                </c:pt>
                <c:pt idx="500">
                  <c:v>1.9913178541553517E-2</c:v>
                </c:pt>
                <c:pt idx="501">
                  <c:v>1.9953004898636627E-2</c:v>
                </c:pt>
                <c:pt idx="502">
                  <c:v>1.9992831255719733E-2</c:v>
                </c:pt>
                <c:pt idx="503">
                  <c:v>2.0032657612802807E-2</c:v>
                </c:pt>
                <c:pt idx="504">
                  <c:v>2.0072483969885913E-2</c:v>
                </c:pt>
                <c:pt idx="505">
                  <c:v>2.0112310326969026E-2</c:v>
                </c:pt>
                <c:pt idx="506">
                  <c:v>2.0152136684052132E-2</c:v>
                </c:pt>
                <c:pt idx="507">
                  <c:v>2.0191963041135241E-2</c:v>
                </c:pt>
                <c:pt idx="508">
                  <c:v>2.0231789398218351E-2</c:v>
                </c:pt>
                <c:pt idx="509">
                  <c:v>2.0271615755301464E-2</c:v>
                </c:pt>
                <c:pt idx="510">
                  <c:v>2.0311442112384573E-2</c:v>
                </c:pt>
                <c:pt idx="511">
                  <c:v>2.0351268469467679E-2</c:v>
                </c:pt>
                <c:pt idx="512">
                  <c:v>2.0391094826550785E-2</c:v>
                </c:pt>
                <c:pt idx="513">
                  <c:v>2.0430921183633894E-2</c:v>
                </c:pt>
                <c:pt idx="514">
                  <c:v>2.047074754071701E-2</c:v>
                </c:pt>
                <c:pt idx="515">
                  <c:v>2.051057389780012E-2</c:v>
                </c:pt>
                <c:pt idx="516">
                  <c:v>2.0550400254883226E-2</c:v>
                </c:pt>
                <c:pt idx="517">
                  <c:v>2.0590226611966331E-2</c:v>
                </c:pt>
                <c:pt idx="518">
                  <c:v>2.0630052969049441E-2</c:v>
                </c:pt>
                <c:pt idx="519">
                  <c:v>2.0669879326132557E-2</c:v>
                </c:pt>
                <c:pt idx="520">
                  <c:v>2.0709705683215618E-2</c:v>
                </c:pt>
                <c:pt idx="521">
                  <c:v>2.0749532040298727E-2</c:v>
                </c:pt>
                <c:pt idx="522">
                  <c:v>2.0789358397381844E-2</c:v>
                </c:pt>
                <c:pt idx="523">
                  <c:v>2.0829184754464953E-2</c:v>
                </c:pt>
                <c:pt idx="524">
                  <c:v>2.0869011111548059E-2</c:v>
                </c:pt>
                <c:pt idx="525">
                  <c:v>2.0908837468631165E-2</c:v>
                </c:pt>
                <c:pt idx="526">
                  <c:v>2.0948663825714274E-2</c:v>
                </c:pt>
                <c:pt idx="527">
                  <c:v>2.098849018279739E-2</c:v>
                </c:pt>
                <c:pt idx="528">
                  <c:v>2.10283165398805E-2</c:v>
                </c:pt>
                <c:pt idx="529">
                  <c:v>2.1068142896963606E-2</c:v>
                </c:pt>
                <c:pt idx="530">
                  <c:v>2.1107969254046711E-2</c:v>
                </c:pt>
                <c:pt idx="531">
                  <c:v>2.1147795611129817E-2</c:v>
                </c:pt>
                <c:pt idx="532">
                  <c:v>2.1187621968212937E-2</c:v>
                </c:pt>
                <c:pt idx="533">
                  <c:v>2.1227448325296043E-2</c:v>
                </c:pt>
                <c:pt idx="534">
                  <c:v>2.1267274682379152E-2</c:v>
                </c:pt>
                <c:pt idx="535">
                  <c:v>2.1307101039462258E-2</c:v>
                </c:pt>
                <c:pt idx="536">
                  <c:v>2.1346927396545364E-2</c:v>
                </c:pt>
                <c:pt idx="537">
                  <c:v>2.1386753753628484E-2</c:v>
                </c:pt>
                <c:pt idx="538">
                  <c:v>2.1426580110711545E-2</c:v>
                </c:pt>
                <c:pt idx="539">
                  <c:v>2.1466406467794664E-2</c:v>
                </c:pt>
                <c:pt idx="540">
                  <c:v>2.150623282487777E-2</c:v>
                </c:pt>
                <c:pt idx="541">
                  <c:v>2.1546059181960876E-2</c:v>
                </c:pt>
                <c:pt idx="542">
                  <c:v>2.1585885539043986E-2</c:v>
                </c:pt>
                <c:pt idx="543">
                  <c:v>2.1625711896127092E-2</c:v>
                </c:pt>
                <c:pt idx="544">
                  <c:v>2.1665538253210211E-2</c:v>
                </c:pt>
                <c:pt idx="545">
                  <c:v>2.1705364610293317E-2</c:v>
                </c:pt>
                <c:pt idx="546">
                  <c:v>2.1745190967376423E-2</c:v>
                </c:pt>
                <c:pt idx="547">
                  <c:v>2.1785017324459532E-2</c:v>
                </c:pt>
                <c:pt idx="548">
                  <c:v>2.1824843681542638E-2</c:v>
                </c:pt>
                <c:pt idx="549">
                  <c:v>2.1864670038625758E-2</c:v>
                </c:pt>
                <c:pt idx="550">
                  <c:v>2.1904496395708864E-2</c:v>
                </c:pt>
                <c:pt idx="551">
                  <c:v>2.194432275279197E-2</c:v>
                </c:pt>
                <c:pt idx="552">
                  <c:v>2.1984149109875076E-2</c:v>
                </c:pt>
                <c:pt idx="553">
                  <c:v>2.2023975466958185E-2</c:v>
                </c:pt>
                <c:pt idx="554">
                  <c:v>2.2063801824041301E-2</c:v>
                </c:pt>
                <c:pt idx="555">
                  <c:v>2.2103628181124411E-2</c:v>
                </c:pt>
                <c:pt idx="556">
                  <c:v>2.2143454538207472E-2</c:v>
                </c:pt>
                <c:pt idx="557">
                  <c:v>2.2183280895290591E-2</c:v>
                </c:pt>
                <c:pt idx="558">
                  <c:v>2.2223107252373697E-2</c:v>
                </c:pt>
                <c:pt idx="559">
                  <c:v>2.2262933609456803E-2</c:v>
                </c:pt>
                <c:pt idx="560">
                  <c:v>2.2302759966539912E-2</c:v>
                </c:pt>
                <c:pt idx="561">
                  <c:v>2.2342586323623018E-2</c:v>
                </c:pt>
                <c:pt idx="562">
                  <c:v>2.2382412680706135E-2</c:v>
                </c:pt>
                <c:pt idx="563">
                  <c:v>2.2422239037789244E-2</c:v>
                </c:pt>
                <c:pt idx="564">
                  <c:v>2.246206539487235E-2</c:v>
                </c:pt>
                <c:pt idx="565">
                  <c:v>2.2501891751955456E-2</c:v>
                </c:pt>
                <c:pt idx="566">
                  <c:v>2.2541718109038565E-2</c:v>
                </c:pt>
                <c:pt idx="567">
                  <c:v>2.2581544466121681E-2</c:v>
                </c:pt>
                <c:pt idx="568">
                  <c:v>2.2621370823204791E-2</c:v>
                </c:pt>
                <c:pt idx="569">
                  <c:v>2.2661197180287897E-2</c:v>
                </c:pt>
                <c:pt idx="570">
                  <c:v>2.2701023537371003E-2</c:v>
                </c:pt>
                <c:pt idx="571">
                  <c:v>2.2740849894454112E-2</c:v>
                </c:pt>
                <c:pt idx="572">
                  <c:v>2.2780676251537228E-2</c:v>
                </c:pt>
                <c:pt idx="573">
                  <c:v>2.2820502608620289E-2</c:v>
                </c:pt>
                <c:pt idx="574">
                  <c:v>2.2860328965703398E-2</c:v>
                </c:pt>
                <c:pt idx="575">
                  <c:v>2.2900155322786515E-2</c:v>
                </c:pt>
                <c:pt idx="576">
                  <c:v>2.2939981679869624E-2</c:v>
                </c:pt>
                <c:pt idx="577">
                  <c:v>2.297980803695273E-2</c:v>
                </c:pt>
                <c:pt idx="578">
                  <c:v>2.3019634394035836E-2</c:v>
                </c:pt>
                <c:pt idx="579">
                  <c:v>2.3059460751118945E-2</c:v>
                </c:pt>
                <c:pt idx="580">
                  <c:v>2.3099287108202061E-2</c:v>
                </c:pt>
                <c:pt idx="581">
                  <c:v>2.3139113465285171E-2</c:v>
                </c:pt>
                <c:pt idx="582">
                  <c:v>2.3178939822368277E-2</c:v>
                </c:pt>
                <c:pt idx="583">
                  <c:v>2.3218766179451383E-2</c:v>
                </c:pt>
                <c:pt idx="584">
                  <c:v>2.3258592536534489E-2</c:v>
                </c:pt>
                <c:pt idx="585">
                  <c:v>2.3298418893617608E-2</c:v>
                </c:pt>
                <c:pt idx="586">
                  <c:v>2.3338245250700714E-2</c:v>
                </c:pt>
                <c:pt idx="587">
                  <c:v>2.3378071607783824E-2</c:v>
                </c:pt>
                <c:pt idx="588">
                  <c:v>2.3417897964866929E-2</c:v>
                </c:pt>
                <c:pt idx="589">
                  <c:v>2.3457724321950035E-2</c:v>
                </c:pt>
                <c:pt idx="590">
                  <c:v>2.3497550679033155E-2</c:v>
                </c:pt>
                <c:pt idx="591">
                  <c:v>2.3537377036116216E-2</c:v>
                </c:pt>
                <c:pt idx="592">
                  <c:v>2.3577203393199336E-2</c:v>
                </c:pt>
                <c:pt idx="593">
                  <c:v>2.3617029750282442E-2</c:v>
                </c:pt>
                <c:pt idx="594">
                  <c:v>2.3656856107365547E-2</c:v>
                </c:pt>
                <c:pt idx="595">
                  <c:v>2.3696682464448657E-2</c:v>
                </c:pt>
                <c:pt idx="596">
                  <c:v>2.3736508821531763E-2</c:v>
                </c:pt>
                <c:pt idx="597">
                  <c:v>2.3776335178614882E-2</c:v>
                </c:pt>
                <c:pt idx="598">
                  <c:v>2.3816161535697988E-2</c:v>
                </c:pt>
                <c:pt idx="599">
                  <c:v>2.3855987892781094E-2</c:v>
                </c:pt>
                <c:pt idx="600">
                  <c:v>2.3895814249864204E-2</c:v>
                </c:pt>
                <c:pt idx="601">
                  <c:v>2.3935640606947309E-2</c:v>
                </c:pt>
                <c:pt idx="602">
                  <c:v>2.3975466964030429E-2</c:v>
                </c:pt>
                <c:pt idx="603">
                  <c:v>2.4015293321113535E-2</c:v>
                </c:pt>
                <c:pt idx="604">
                  <c:v>2.4055119678196641E-2</c:v>
                </c:pt>
                <c:pt idx="605">
                  <c:v>2.4094946035279747E-2</c:v>
                </c:pt>
                <c:pt idx="606">
                  <c:v>2.4134772392362856E-2</c:v>
                </c:pt>
                <c:pt idx="607">
                  <c:v>2.4174598749445973E-2</c:v>
                </c:pt>
                <c:pt idx="608">
                  <c:v>2.4214425106529037E-2</c:v>
                </c:pt>
                <c:pt idx="609">
                  <c:v>2.4254251463612143E-2</c:v>
                </c:pt>
                <c:pt idx="610">
                  <c:v>2.4294077820695262E-2</c:v>
                </c:pt>
                <c:pt idx="611">
                  <c:v>2.4333904177778368E-2</c:v>
                </c:pt>
                <c:pt idx="612">
                  <c:v>2.4373730534861474E-2</c:v>
                </c:pt>
                <c:pt idx="613">
                  <c:v>2.4413556891944584E-2</c:v>
                </c:pt>
                <c:pt idx="614">
                  <c:v>2.445338324902769E-2</c:v>
                </c:pt>
                <c:pt idx="615">
                  <c:v>2.4493209606110806E-2</c:v>
                </c:pt>
                <c:pt idx="616">
                  <c:v>2.4533035963193915E-2</c:v>
                </c:pt>
                <c:pt idx="617">
                  <c:v>2.4572862320277021E-2</c:v>
                </c:pt>
                <c:pt idx="618">
                  <c:v>2.4612688677360127E-2</c:v>
                </c:pt>
                <c:pt idx="619">
                  <c:v>2.4652515034443236E-2</c:v>
                </c:pt>
                <c:pt idx="620">
                  <c:v>2.4692341391526353E-2</c:v>
                </c:pt>
                <c:pt idx="621">
                  <c:v>2.4732167748609462E-2</c:v>
                </c:pt>
                <c:pt idx="622">
                  <c:v>2.4771994105692568E-2</c:v>
                </c:pt>
                <c:pt idx="623">
                  <c:v>2.4811820462775674E-2</c:v>
                </c:pt>
                <c:pt idx="624">
                  <c:v>2.4851646819858783E-2</c:v>
                </c:pt>
                <c:pt idx="625">
                  <c:v>2.4891473176941899E-2</c:v>
                </c:pt>
                <c:pt idx="626">
                  <c:v>2.493129953402496E-2</c:v>
                </c:pt>
                <c:pt idx="627">
                  <c:v>2.497112589110808E-2</c:v>
                </c:pt>
                <c:pt idx="628">
                  <c:v>2.5010952248191186E-2</c:v>
                </c:pt>
                <c:pt idx="629">
                  <c:v>2.5050778605274295E-2</c:v>
                </c:pt>
                <c:pt idx="630">
                  <c:v>2.5090604962357401E-2</c:v>
                </c:pt>
                <c:pt idx="631">
                  <c:v>2.5130431319440507E-2</c:v>
                </c:pt>
                <c:pt idx="632">
                  <c:v>2.5170257676523627E-2</c:v>
                </c:pt>
                <c:pt idx="633">
                  <c:v>2.5210084033606733E-2</c:v>
                </c:pt>
                <c:pt idx="634">
                  <c:v>2.5249910390689842E-2</c:v>
                </c:pt>
                <c:pt idx="635">
                  <c:v>2.5289736747772948E-2</c:v>
                </c:pt>
                <c:pt idx="636">
                  <c:v>2.5329563104856054E-2</c:v>
                </c:pt>
                <c:pt idx="637">
                  <c:v>2.5369389461939174E-2</c:v>
                </c:pt>
                <c:pt idx="638">
                  <c:v>2.5409215819022279E-2</c:v>
                </c:pt>
                <c:pt idx="639">
                  <c:v>2.5449042176105385E-2</c:v>
                </c:pt>
                <c:pt idx="640">
                  <c:v>2.5488868533188495E-2</c:v>
                </c:pt>
                <c:pt idx="641">
                  <c:v>2.5528694890271601E-2</c:v>
                </c:pt>
                <c:pt idx="642">
                  <c:v>2.556852124735472E-2</c:v>
                </c:pt>
                <c:pt idx="643">
                  <c:v>2.5608347604437826E-2</c:v>
                </c:pt>
                <c:pt idx="644">
                  <c:v>2.5648173961520887E-2</c:v>
                </c:pt>
                <c:pt idx="645">
                  <c:v>2.5688000318604007E-2</c:v>
                </c:pt>
                <c:pt idx="646">
                  <c:v>2.5727826675687113E-2</c:v>
                </c:pt>
                <c:pt idx="647">
                  <c:v>2.5767653032770219E-2</c:v>
                </c:pt>
                <c:pt idx="648">
                  <c:v>2.5807479389853328E-2</c:v>
                </c:pt>
                <c:pt idx="649">
                  <c:v>2.5847305746936434E-2</c:v>
                </c:pt>
                <c:pt idx="650">
                  <c:v>2.5887132104019554E-2</c:v>
                </c:pt>
                <c:pt idx="651">
                  <c:v>2.5926958461102659E-2</c:v>
                </c:pt>
                <c:pt idx="652">
                  <c:v>2.5966784818185765E-2</c:v>
                </c:pt>
                <c:pt idx="653">
                  <c:v>2.6006611175268875E-2</c:v>
                </c:pt>
                <c:pt idx="654">
                  <c:v>2.6046437532351981E-2</c:v>
                </c:pt>
                <c:pt idx="655">
                  <c:v>2.60862638894351E-2</c:v>
                </c:pt>
                <c:pt idx="656">
                  <c:v>2.6126090246518206E-2</c:v>
                </c:pt>
                <c:pt idx="657">
                  <c:v>2.6165916603601312E-2</c:v>
                </c:pt>
                <c:pt idx="658">
                  <c:v>2.6205742960684422E-2</c:v>
                </c:pt>
                <c:pt idx="659">
                  <c:v>2.6245569317767527E-2</c:v>
                </c:pt>
                <c:pt idx="660">
                  <c:v>2.6285395674850644E-2</c:v>
                </c:pt>
                <c:pt idx="661">
                  <c:v>2.6325222031933708E-2</c:v>
                </c:pt>
                <c:pt idx="662">
                  <c:v>2.6365048389016814E-2</c:v>
                </c:pt>
                <c:pt idx="663">
                  <c:v>2.6404874746099934E-2</c:v>
                </c:pt>
                <c:pt idx="664">
                  <c:v>2.644470110318304E-2</c:v>
                </c:pt>
                <c:pt idx="665">
                  <c:v>2.6484527460266145E-2</c:v>
                </c:pt>
                <c:pt idx="666">
                  <c:v>2.6524353817349255E-2</c:v>
                </c:pt>
                <c:pt idx="667">
                  <c:v>2.6564180174432361E-2</c:v>
                </c:pt>
                <c:pt idx="668">
                  <c:v>2.6604006531515477E-2</c:v>
                </c:pt>
                <c:pt idx="669">
                  <c:v>2.6643832888598586E-2</c:v>
                </c:pt>
                <c:pt idx="670">
                  <c:v>2.6683659245681692E-2</c:v>
                </c:pt>
                <c:pt idx="671">
                  <c:v>2.6723485602764798E-2</c:v>
                </c:pt>
                <c:pt idx="672">
                  <c:v>2.6763311959847907E-2</c:v>
                </c:pt>
                <c:pt idx="673">
                  <c:v>2.6803138316931024E-2</c:v>
                </c:pt>
                <c:pt idx="674">
                  <c:v>2.6842964674014133E-2</c:v>
                </c:pt>
                <c:pt idx="675">
                  <c:v>2.6882791031097239E-2</c:v>
                </c:pt>
                <c:pt idx="676">
                  <c:v>2.6922617388180345E-2</c:v>
                </c:pt>
                <c:pt idx="677">
                  <c:v>2.6962443745263454E-2</c:v>
                </c:pt>
                <c:pt idx="678">
                  <c:v>2.7002270102346571E-2</c:v>
                </c:pt>
                <c:pt idx="679">
                  <c:v>2.7042096459429631E-2</c:v>
                </c:pt>
                <c:pt idx="680">
                  <c:v>2.7081922816512751E-2</c:v>
                </c:pt>
                <c:pt idx="681">
                  <c:v>2.7121749173595857E-2</c:v>
                </c:pt>
                <c:pt idx="682">
                  <c:v>2.7161575530678966E-2</c:v>
                </c:pt>
                <c:pt idx="683">
                  <c:v>2.7201401887762072E-2</c:v>
                </c:pt>
                <c:pt idx="684">
                  <c:v>2.7241228244845178E-2</c:v>
                </c:pt>
                <c:pt idx="685">
                  <c:v>2.7281054601928298E-2</c:v>
                </c:pt>
                <c:pt idx="686">
                  <c:v>2.7320880959011404E-2</c:v>
                </c:pt>
                <c:pt idx="687">
                  <c:v>2.7360707316094513E-2</c:v>
                </c:pt>
                <c:pt idx="688">
                  <c:v>2.7400533673177619E-2</c:v>
                </c:pt>
                <c:pt idx="689">
                  <c:v>2.7440360030260725E-2</c:v>
                </c:pt>
                <c:pt idx="690">
                  <c:v>2.7480186387343845E-2</c:v>
                </c:pt>
                <c:pt idx="691">
                  <c:v>2.7520012744426951E-2</c:v>
                </c:pt>
                <c:pt idx="692">
                  <c:v>2.7559839101510056E-2</c:v>
                </c:pt>
                <c:pt idx="693">
                  <c:v>2.7599665458593166E-2</c:v>
                </c:pt>
                <c:pt idx="694">
                  <c:v>2.7639491815676272E-2</c:v>
                </c:pt>
                <c:pt idx="695">
                  <c:v>2.7679318172759391E-2</c:v>
                </c:pt>
                <c:pt idx="696">
                  <c:v>2.7719144529842452E-2</c:v>
                </c:pt>
                <c:pt idx="697">
                  <c:v>2.7758970886925558E-2</c:v>
                </c:pt>
                <c:pt idx="698">
                  <c:v>2.7798797244008678E-2</c:v>
                </c:pt>
                <c:pt idx="699">
                  <c:v>2.7838623601091784E-2</c:v>
                </c:pt>
                <c:pt idx="700">
                  <c:v>2.787844995817489E-2</c:v>
                </c:pt>
                <c:pt idx="701">
                  <c:v>2.7918276315257999E-2</c:v>
                </c:pt>
                <c:pt idx="702">
                  <c:v>2.7958102672341105E-2</c:v>
                </c:pt>
                <c:pt idx="703">
                  <c:v>2.7997929029424225E-2</c:v>
                </c:pt>
                <c:pt idx="704">
                  <c:v>2.8037755386507331E-2</c:v>
                </c:pt>
                <c:pt idx="705">
                  <c:v>2.8077581743590437E-2</c:v>
                </c:pt>
                <c:pt idx="706">
                  <c:v>2.8117408100673546E-2</c:v>
                </c:pt>
                <c:pt idx="707">
                  <c:v>2.8157234457756652E-2</c:v>
                </c:pt>
                <c:pt idx="708">
                  <c:v>2.8197060814839772E-2</c:v>
                </c:pt>
                <c:pt idx="709">
                  <c:v>2.8236887171922877E-2</c:v>
                </c:pt>
                <c:pt idx="710">
                  <c:v>2.8276713529005983E-2</c:v>
                </c:pt>
                <c:pt idx="711">
                  <c:v>2.8316539886089093E-2</c:v>
                </c:pt>
                <c:pt idx="712">
                  <c:v>2.8356366243172199E-2</c:v>
                </c:pt>
                <c:pt idx="713">
                  <c:v>2.8396192600255315E-2</c:v>
                </c:pt>
                <c:pt idx="714">
                  <c:v>2.8436018957338379E-2</c:v>
                </c:pt>
                <c:pt idx="715">
                  <c:v>2.8475845314421495E-2</c:v>
                </c:pt>
                <c:pt idx="716">
                  <c:v>2.8515671671504605E-2</c:v>
                </c:pt>
                <c:pt idx="717">
                  <c:v>2.8555498028587711E-2</c:v>
                </c:pt>
                <c:pt idx="718">
                  <c:v>2.8595324385670817E-2</c:v>
                </c:pt>
                <c:pt idx="719">
                  <c:v>2.8635150742753926E-2</c:v>
                </c:pt>
                <c:pt idx="720">
                  <c:v>2.8674977099837042E-2</c:v>
                </c:pt>
                <c:pt idx="721">
                  <c:v>2.8714803456920148E-2</c:v>
                </c:pt>
                <c:pt idx="722">
                  <c:v>2.8754629814003257E-2</c:v>
                </c:pt>
                <c:pt idx="723">
                  <c:v>2.8794456171086363E-2</c:v>
                </c:pt>
                <c:pt idx="724">
                  <c:v>2.8834282528169469E-2</c:v>
                </c:pt>
                <c:pt idx="725">
                  <c:v>2.8874108885252589E-2</c:v>
                </c:pt>
                <c:pt idx="726">
                  <c:v>2.8913935242335695E-2</c:v>
                </c:pt>
                <c:pt idx="727">
                  <c:v>2.8953761599418804E-2</c:v>
                </c:pt>
                <c:pt idx="728">
                  <c:v>2.899358795650191E-2</c:v>
                </c:pt>
                <c:pt idx="729">
                  <c:v>2.9033414313585016E-2</c:v>
                </c:pt>
                <c:pt idx="730">
                  <c:v>2.9073240670668136E-2</c:v>
                </c:pt>
                <c:pt idx="731">
                  <c:v>2.9113067027751242E-2</c:v>
                </c:pt>
                <c:pt idx="732">
                  <c:v>2.9152893384834302E-2</c:v>
                </c:pt>
                <c:pt idx="733">
                  <c:v>2.9192719741917422E-2</c:v>
                </c:pt>
                <c:pt idx="734">
                  <c:v>2.9232546099000528E-2</c:v>
                </c:pt>
                <c:pt idx="735">
                  <c:v>2.9272372456083637E-2</c:v>
                </c:pt>
                <c:pt idx="736">
                  <c:v>2.9312198813166743E-2</c:v>
                </c:pt>
                <c:pt idx="737">
                  <c:v>2.9352025170249849E-2</c:v>
                </c:pt>
                <c:pt idx="738">
                  <c:v>2.9391851527332969E-2</c:v>
                </c:pt>
                <c:pt idx="739">
                  <c:v>2.9431677884416075E-2</c:v>
                </c:pt>
                <c:pt idx="740">
                  <c:v>2.9471504241499184E-2</c:v>
                </c:pt>
                <c:pt idx="741">
                  <c:v>2.951133059858229E-2</c:v>
                </c:pt>
                <c:pt idx="742">
                  <c:v>2.9551156955665396E-2</c:v>
                </c:pt>
                <c:pt idx="743">
                  <c:v>2.9590983312748516E-2</c:v>
                </c:pt>
                <c:pt idx="744">
                  <c:v>2.9630809669831622E-2</c:v>
                </c:pt>
                <c:pt idx="745">
                  <c:v>2.9670636026914728E-2</c:v>
                </c:pt>
                <c:pt idx="746">
                  <c:v>2.9710462383997837E-2</c:v>
                </c:pt>
                <c:pt idx="747">
                  <c:v>2.9750288741080943E-2</c:v>
                </c:pt>
                <c:pt idx="748">
                  <c:v>2.9790115098164063E-2</c:v>
                </c:pt>
                <c:pt idx="749">
                  <c:v>2.9829941455247123E-2</c:v>
                </c:pt>
                <c:pt idx="750">
                  <c:v>2.9869767812330243E-2</c:v>
                </c:pt>
                <c:pt idx="751">
                  <c:v>2.9909594169413349E-2</c:v>
                </c:pt>
                <c:pt idx="752">
                  <c:v>2.9949420526496455E-2</c:v>
                </c:pt>
                <c:pt idx="753">
                  <c:v>2.9989246883579561E-2</c:v>
                </c:pt>
                <c:pt idx="754">
                  <c:v>3.002907324066267E-2</c:v>
                </c:pt>
                <c:pt idx="755">
                  <c:v>3.0068899597745787E-2</c:v>
                </c:pt>
                <c:pt idx="756">
                  <c:v>3.0108725954828896E-2</c:v>
                </c:pt>
                <c:pt idx="757">
                  <c:v>3.0148552311912002E-2</c:v>
                </c:pt>
                <c:pt idx="758">
                  <c:v>3.0188378668995108E-2</c:v>
                </c:pt>
                <c:pt idx="759">
                  <c:v>3.0228205026078217E-2</c:v>
                </c:pt>
                <c:pt idx="760">
                  <c:v>3.0268031383161333E-2</c:v>
                </c:pt>
                <c:pt idx="761">
                  <c:v>3.0307857740244443E-2</c:v>
                </c:pt>
                <c:pt idx="762">
                  <c:v>3.0347684097327549E-2</c:v>
                </c:pt>
                <c:pt idx="763">
                  <c:v>3.0387510454410654E-2</c:v>
                </c:pt>
                <c:pt idx="764">
                  <c:v>3.0427336811493764E-2</c:v>
                </c:pt>
                <c:pt idx="765">
                  <c:v>3.046716316857688E-2</c:v>
                </c:pt>
                <c:pt idx="766">
                  <c:v>3.0506989525659986E-2</c:v>
                </c:pt>
                <c:pt idx="767">
                  <c:v>3.054681588274305E-2</c:v>
                </c:pt>
                <c:pt idx="768">
                  <c:v>3.0586642239826167E-2</c:v>
                </c:pt>
                <c:pt idx="769">
                  <c:v>3.0626468596909276E-2</c:v>
                </c:pt>
                <c:pt idx="770">
                  <c:v>3.0666294953992382E-2</c:v>
                </c:pt>
                <c:pt idx="771">
                  <c:v>3.0706121311075488E-2</c:v>
                </c:pt>
                <c:pt idx="772">
                  <c:v>3.0745947668158597E-2</c:v>
                </c:pt>
                <c:pt idx="773">
                  <c:v>3.0785774025241713E-2</c:v>
                </c:pt>
                <c:pt idx="774">
                  <c:v>3.0825600382324819E-2</c:v>
                </c:pt>
                <c:pt idx="775">
                  <c:v>3.0865426739407929E-2</c:v>
                </c:pt>
                <c:pt idx="776">
                  <c:v>3.0905253096491034E-2</c:v>
                </c:pt>
                <c:pt idx="777">
                  <c:v>3.094507945357414E-2</c:v>
                </c:pt>
                <c:pt idx="778">
                  <c:v>3.098490581065726E-2</c:v>
                </c:pt>
                <c:pt idx="779">
                  <c:v>3.1024732167740366E-2</c:v>
                </c:pt>
                <c:pt idx="780">
                  <c:v>3.1064558524823475E-2</c:v>
                </c:pt>
                <c:pt idx="781">
                  <c:v>3.1104384881906581E-2</c:v>
                </c:pt>
                <c:pt idx="782">
                  <c:v>3.1144211238989687E-2</c:v>
                </c:pt>
                <c:pt idx="783">
                  <c:v>3.1184037596072807E-2</c:v>
                </c:pt>
                <c:pt idx="784">
                  <c:v>3.1223863953155868E-2</c:v>
                </c:pt>
                <c:pt idx="785">
                  <c:v>3.1263690310238977E-2</c:v>
                </c:pt>
                <c:pt idx="786">
                  <c:v>3.1303516667322097E-2</c:v>
                </c:pt>
                <c:pt idx="787">
                  <c:v>3.1343343024405203E-2</c:v>
                </c:pt>
                <c:pt idx="788">
                  <c:v>3.1383169381488309E-2</c:v>
                </c:pt>
                <c:pt idx="789">
                  <c:v>3.1422995738571415E-2</c:v>
                </c:pt>
                <c:pt idx="790">
                  <c:v>3.146282209565452E-2</c:v>
                </c:pt>
                <c:pt idx="791">
                  <c:v>3.150264845273764E-2</c:v>
                </c:pt>
                <c:pt idx="792">
                  <c:v>3.1542474809820746E-2</c:v>
                </c:pt>
                <c:pt idx="793">
                  <c:v>3.1582301166903852E-2</c:v>
                </c:pt>
                <c:pt idx="794">
                  <c:v>3.1622127523986958E-2</c:v>
                </c:pt>
                <c:pt idx="795">
                  <c:v>3.1661953881070071E-2</c:v>
                </c:pt>
                <c:pt idx="796">
                  <c:v>3.1701780238153184E-2</c:v>
                </c:pt>
                <c:pt idx="797">
                  <c:v>3.1741606595236296E-2</c:v>
                </c:pt>
                <c:pt idx="798">
                  <c:v>3.1781432952319402E-2</c:v>
                </c:pt>
                <c:pt idx="799">
                  <c:v>3.1821259309402508E-2</c:v>
                </c:pt>
                <c:pt idx="800">
                  <c:v>3.1861085666485614E-2</c:v>
                </c:pt>
                <c:pt idx="801">
                  <c:v>3.1900912023568734E-2</c:v>
                </c:pt>
                <c:pt idx="802">
                  <c:v>3.1940738380651791E-2</c:v>
                </c:pt>
                <c:pt idx="803">
                  <c:v>3.1980564737734911E-2</c:v>
                </c:pt>
                <c:pt idx="804">
                  <c:v>3.2020391094818017E-2</c:v>
                </c:pt>
                <c:pt idx="805">
                  <c:v>3.206021745190113E-2</c:v>
                </c:pt>
                <c:pt idx="806">
                  <c:v>3.2100043808984235E-2</c:v>
                </c:pt>
                <c:pt idx="807">
                  <c:v>3.2139870166067341E-2</c:v>
                </c:pt>
                <c:pt idx="808">
                  <c:v>3.2179696523150461E-2</c:v>
                </c:pt>
                <c:pt idx="809">
                  <c:v>3.2219522880233567E-2</c:v>
                </c:pt>
                <c:pt idx="810">
                  <c:v>3.2259349237316673E-2</c:v>
                </c:pt>
                <c:pt idx="811">
                  <c:v>3.2299175594399779E-2</c:v>
                </c:pt>
                <c:pt idx="812">
                  <c:v>3.2339001951482885E-2</c:v>
                </c:pt>
                <c:pt idx="813">
                  <c:v>3.2378828308566004E-2</c:v>
                </c:pt>
                <c:pt idx="814">
                  <c:v>3.241865466564911E-2</c:v>
                </c:pt>
                <c:pt idx="815">
                  <c:v>3.2458481022732216E-2</c:v>
                </c:pt>
                <c:pt idx="816">
                  <c:v>3.2498307379815329E-2</c:v>
                </c:pt>
                <c:pt idx="817">
                  <c:v>3.2538133736898435E-2</c:v>
                </c:pt>
                <c:pt idx="818">
                  <c:v>3.2577960093981555E-2</c:v>
                </c:pt>
                <c:pt idx="819">
                  <c:v>3.2617786451064661E-2</c:v>
                </c:pt>
                <c:pt idx="820">
                  <c:v>3.2657612808147718E-2</c:v>
                </c:pt>
                <c:pt idx="821">
                  <c:v>3.2697439165230838E-2</c:v>
                </c:pt>
                <c:pt idx="822">
                  <c:v>3.2737265522313944E-2</c:v>
                </c:pt>
                <c:pt idx="823">
                  <c:v>3.2777091879397049E-2</c:v>
                </c:pt>
                <c:pt idx="824">
                  <c:v>3.2816918236480162E-2</c:v>
                </c:pt>
                <c:pt idx="825">
                  <c:v>3.2856744593563268E-2</c:v>
                </c:pt>
                <c:pt idx="826">
                  <c:v>3.2896570950646388E-2</c:v>
                </c:pt>
                <c:pt idx="827">
                  <c:v>3.2936397307729494E-2</c:v>
                </c:pt>
                <c:pt idx="828">
                  <c:v>3.29762236648126E-2</c:v>
                </c:pt>
                <c:pt idx="829">
                  <c:v>3.3016050021895706E-2</c:v>
                </c:pt>
                <c:pt idx="830">
                  <c:v>3.3055876378978812E-2</c:v>
                </c:pt>
                <c:pt idx="831">
                  <c:v>3.3095702736061931E-2</c:v>
                </c:pt>
                <c:pt idx="832">
                  <c:v>3.3135529093145037E-2</c:v>
                </c:pt>
                <c:pt idx="833">
                  <c:v>3.3175355450228143E-2</c:v>
                </c:pt>
                <c:pt idx="834">
                  <c:v>3.3215181807311256E-2</c:v>
                </c:pt>
                <c:pt idx="835">
                  <c:v>3.3255008164394362E-2</c:v>
                </c:pt>
                <c:pt idx="836">
                  <c:v>3.3294834521477475E-2</c:v>
                </c:pt>
                <c:pt idx="837">
                  <c:v>3.3334660878560539E-2</c:v>
                </c:pt>
                <c:pt idx="838">
                  <c:v>3.3374487235643659E-2</c:v>
                </c:pt>
                <c:pt idx="839">
                  <c:v>3.3414313592726765E-2</c:v>
                </c:pt>
                <c:pt idx="840">
                  <c:v>3.345413994980987E-2</c:v>
                </c:pt>
                <c:pt idx="841">
                  <c:v>3.3493966306892976E-2</c:v>
                </c:pt>
                <c:pt idx="842">
                  <c:v>3.3533792663976089E-2</c:v>
                </c:pt>
                <c:pt idx="843">
                  <c:v>3.3573619021059202E-2</c:v>
                </c:pt>
                <c:pt idx="844">
                  <c:v>3.3613445378142308E-2</c:v>
                </c:pt>
                <c:pt idx="845">
                  <c:v>3.3653271735225421E-2</c:v>
                </c:pt>
                <c:pt idx="846">
                  <c:v>3.3693098092308527E-2</c:v>
                </c:pt>
                <c:pt idx="847">
                  <c:v>3.3732924449391632E-2</c:v>
                </c:pt>
                <c:pt idx="848">
                  <c:v>3.3772750806474752E-2</c:v>
                </c:pt>
                <c:pt idx="849">
                  <c:v>3.3812577163557858E-2</c:v>
                </c:pt>
                <c:pt idx="850">
                  <c:v>3.3852403520640964E-2</c:v>
                </c:pt>
                <c:pt idx="851">
                  <c:v>3.389222987772407E-2</c:v>
                </c:pt>
                <c:pt idx="852">
                  <c:v>3.3932056234807176E-2</c:v>
                </c:pt>
                <c:pt idx="853">
                  <c:v>3.3971882591890296E-2</c:v>
                </c:pt>
                <c:pt idx="854">
                  <c:v>3.4011708948973401E-2</c:v>
                </c:pt>
                <c:pt idx="855">
                  <c:v>3.4051535306056466E-2</c:v>
                </c:pt>
                <c:pt idx="856">
                  <c:v>3.4091361663139585E-2</c:v>
                </c:pt>
                <c:pt idx="857">
                  <c:v>3.4131188020222691E-2</c:v>
                </c:pt>
                <c:pt idx="858">
                  <c:v>3.4171014377305797E-2</c:v>
                </c:pt>
                <c:pt idx="859">
                  <c:v>3.4210840734388903E-2</c:v>
                </c:pt>
                <c:pt idx="860">
                  <c:v>3.4250667091472009E-2</c:v>
                </c:pt>
                <c:pt idx="861">
                  <c:v>3.4290493448555129E-2</c:v>
                </c:pt>
                <c:pt idx="862">
                  <c:v>3.4330319805638235E-2</c:v>
                </c:pt>
                <c:pt idx="863">
                  <c:v>3.4370146162721348E-2</c:v>
                </c:pt>
                <c:pt idx="864">
                  <c:v>3.4409972519804453E-2</c:v>
                </c:pt>
                <c:pt idx="865">
                  <c:v>3.4449798876887559E-2</c:v>
                </c:pt>
                <c:pt idx="866">
                  <c:v>3.4489625233970679E-2</c:v>
                </c:pt>
                <c:pt idx="867">
                  <c:v>3.4529451591053785E-2</c:v>
                </c:pt>
                <c:pt idx="868">
                  <c:v>3.4569277948136891E-2</c:v>
                </c:pt>
                <c:pt idx="869">
                  <c:v>3.4609104305219997E-2</c:v>
                </c:pt>
                <c:pt idx="870">
                  <c:v>3.4648930662303103E-2</c:v>
                </c:pt>
                <c:pt idx="871">
                  <c:v>3.4688757019386222E-2</c:v>
                </c:pt>
                <c:pt idx="872">
                  <c:v>3.4728583376469287E-2</c:v>
                </c:pt>
                <c:pt idx="873">
                  <c:v>3.4768409733552393E-2</c:v>
                </c:pt>
                <c:pt idx="874">
                  <c:v>3.4808236090635512E-2</c:v>
                </c:pt>
                <c:pt idx="875">
                  <c:v>3.4848062447718618E-2</c:v>
                </c:pt>
                <c:pt idx="876">
                  <c:v>3.4887888804801724E-2</c:v>
                </c:pt>
                <c:pt idx="877">
                  <c:v>3.492771516188483E-2</c:v>
                </c:pt>
                <c:pt idx="878">
                  <c:v>3.4967541518967936E-2</c:v>
                </c:pt>
                <c:pt idx="879">
                  <c:v>3.5007367876051056E-2</c:v>
                </c:pt>
                <c:pt idx="880">
                  <c:v>3.5047194233134162E-2</c:v>
                </c:pt>
                <c:pt idx="881">
                  <c:v>3.5087020590217267E-2</c:v>
                </c:pt>
                <c:pt idx="882">
                  <c:v>3.512684694730038E-2</c:v>
                </c:pt>
                <c:pt idx="883">
                  <c:v>3.5166673304383486E-2</c:v>
                </c:pt>
                <c:pt idx="884">
                  <c:v>3.5206499661466606E-2</c:v>
                </c:pt>
                <c:pt idx="885">
                  <c:v>3.5246326018549712E-2</c:v>
                </c:pt>
                <c:pt idx="886">
                  <c:v>3.5286152375632818E-2</c:v>
                </c:pt>
                <c:pt idx="887">
                  <c:v>3.5325978732715924E-2</c:v>
                </c:pt>
                <c:pt idx="888">
                  <c:v>3.5365805089799029E-2</c:v>
                </c:pt>
                <c:pt idx="889">
                  <c:v>3.5405631446882149E-2</c:v>
                </c:pt>
                <c:pt idx="890">
                  <c:v>3.5445457803965214E-2</c:v>
                </c:pt>
                <c:pt idx="891">
                  <c:v>3.5485284161048326E-2</c:v>
                </c:pt>
                <c:pt idx="892">
                  <c:v>3.5525110518131439E-2</c:v>
                </c:pt>
                <c:pt idx="893">
                  <c:v>3.5564936875214545E-2</c:v>
                </c:pt>
                <c:pt idx="894">
                  <c:v>3.5604763232297651E-2</c:v>
                </c:pt>
                <c:pt idx="895">
                  <c:v>3.5644589589380757E-2</c:v>
                </c:pt>
                <c:pt idx="896">
                  <c:v>3.5684415946463877E-2</c:v>
                </c:pt>
                <c:pt idx="897">
                  <c:v>3.5724242303546982E-2</c:v>
                </c:pt>
                <c:pt idx="898">
                  <c:v>3.5764068660630088E-2</c:v>
                </c:pt>
                <c:pt idx="899">
                  <c:v>3.5803895017713194E-2</c:v>
                </c:pt>
                <c:pt idx="900">
                  <c:v>3.58437213747963E-2</c:v>
                </c:pt>
                <c:pt idx="901">
                  <c:v>3.588354773187942E-2</c:v>
                </c:pt>
                <c:pt idx="902">
                  <c:v>3.5923374088962526E-2</c:v>
                </c:pt>
                <c:pt idx="903">
                  <c:v>3.5963200446045639E-2</c:v>
                </c:pt>
                <c:pt idx="904">
                  <c:v>3.6003026803128745E-2</c:v>
                </c:pt>
                <c:pt idx="905">
                  <c:v>3.604285316021185E-2</c:v>
                </c:pt>
                <c:pt idx="906">
                  <c:v>3.608267951729497E-2</c:v>
                </c:pt>
                <c:pt idx="907">
                  <c:v>3.6122505874378028E-2</c:v>
                </c:pt>
                <c:pt idx="908">
                  <c:v>3.6162332231461133E-2</c:v>
                </c:pt>
                <c:pt idx="909">
                  <c:v>3.6202158588544253E-2</c:v>
                </c:pt>
                <c:pt idx="910">
                  <c:v>3.6241984945627359E-2</c:v>
                </c:pt>
                <c:pt idx="911">
                  <c:v>3.6281811302710472E-2</c:v>
                </c:pt>
                <c:pt idx="912">
                  <c:v>3.6321637659793578E-2</c:v>
                </c:pt>
                <c:pt idx="913">
                  <c:v>3.6361464016876684E-2</c:v>
                </c:pt>
                <c:pt idx="914">
                  <c:v>3.6401290373959803E-2</c:v>
                </c:pt>
                <c:pt idx="915">
                  <c:v>3.6441116731042909E-2</c:v>
                </c:pt>
                <c:pt idx="916">
                  <c:v>3.6480943088126015E-2</c:v>
                </c:pt>
                <c:pt idx="917">
                  <c:v>3.6520769445209121E-2</c:v>
                </c:pt>
                <c:pt idx="918">
                  <c:v>3.6560595802292227E-2</c:v>
                </c:pt>
                <c:pt idx="919">
                  <c:v>3.6600422159375347E-2</c:v>
                </c:pt>
                <c:pt idx="920">
                  <c:v>3.6640248516458453E-2</c:v>
                </c:pt>
                <c:pt idx="921">
                  <c:v>3.6680074873541559E-2</c:v>
                </c:pt>
                <c:pt idx="922">
                  <c:v>3.6719901230624671E-2</c:v>
                </c:pt>
                <c:pt idx="923">
                  <c:v>3.6759727587707777E-2</c:v>
                </c:pt>
                <c:pt idx="924">
                  <c:v>3.6799553944790897E-2</c:v>
                </c:pt>
                <c:pt idx="925">
                  <c:v>3.6839380301873954E-2</c:v>
                </c:pt>
                <c:pt idx="926">
                  <c:v>3.6879206658957074E-2</c:v>
                </c:pt>
                <c:pt idx="927">
                  <c:v>3.691903301604018E-2</c:v>
                </c:pt>
                <c:pt idx="928">
                  <c:v>3.6958859373123286E-2</c:v>
                </c:pt>
                <c:pt idx="929">
                  <c:v>3.6998685730206392E-2</c:v>
                </c:pt>
                <c:pt idx="930">
                  <c:v>3.7038512087289505E-2</c:v>
                </c:pt>
                <c:pt idx="931">
                  <c:v>3.7078338444372617E-2</c:v>
                </c:pt>
                <c:pt idx="932">
                  <c:v>3.711816480145573E-2</c:v>
                </c:pt>
                <c:pt idx="933">
                  <c:v>3.7157991158538836E-2</c:v>
                </c:pt>
                <c:pt idx="934">
                  <c:v>3.7197817515621942E-2</c:v>
                </c:pt>
                <c:pt idx="935">
                  <c:v>3.7237643872705048E-2</c:v>
                </c:pt>
                <c:pt idx="936">
                  <c:v>3.7277470229788168E-2</c:v>
                </c:pt>
                <c:pt idx="937">
                  <c:v>3.7317296586871274E-2</c:v>
                </c:pt>
                <c:pt idx="938">
                  <c:v>3.7357122943954379E-2</c:v>
                </c:pt>
                <c:pt idx="939">
                  <c:v>3.7396949301037485E-2</c:v>
                </c:pt>
                <c:pt idx="940">
                  <c:v>3.7436775658120598E-2</c:v>
                </c:pt>
                <c:pt idx="941">
                  <c:v>3.7476602015203711E-2</c:v>
                </c:pt>
                <c:pt idx="942">
                  <c:v>3.7516428372286817E-2</c:v>
                </c:pt>
                <c:pt idx="943">
                  <c:v>3.7556254729369881E-2</c:v>
                </c:pt>
                <c:pt idx="944">
                  <c:v>3.7596081086453001E-2</c:v>
                </c:pt>
                <c:pt idx="945">
                  <c:v>3.7635907443536107E-2</c:v>
                </c:pt>
                <c:pt idx="946">
                  <c:v>3.7675733800619213E-2</c:v>
                </c:pt>
                <c:pt idx="947">
                  <c:v>3.7715560157702319E-2</c:v>
                </c:pt>
                <c:pt idx="948">
                  <c:v>3.7755386514785431E-2</c:v>
                </c:pt>
                <c:pt idx="949">
                  <c:v>3.7795212871868544E-2</c:v>
                </c:pt>
                <c:pt idx="950">
                  <c:v>3.783503922895165E-2</c:v>
                </c:pt>
                <c:pt idx="951">
                  <c:v>3.7874865586034763E-2</c:v>
                </c:pt>
                <c:pt idx="952">
                  <c:v>3.7914691943117869E-2</c:v>
                </c:pt>
                <c:pt idx="953">
                  <c:v>3.7954518300200975E-2</c:v>
                </c:pt>
                <c:pt idx="954">
                  <c:v>3.7994344657284095E-2</c:v>
                </c:pt>
                <c:pt idx="955">
                  <c:v>3.80341710143672E-2</c:v>
                </c:pt>
                <c:pt idx="956">
                  <c:v>3.8073997371450306E-2</c:v>
                </c:pt>
                <c:pt idx="957">
                  <c:v>3.8113823728533412E-2</c:v>
                </c:pt>
                <c:pt idx="958">
                  <c:v>3.8153650085616518E-2</c:v>
                </c:pt>
                <c:pt idx="959">
                  <c:v>3.8193476442699638E-2</c:v>
                </c:pt>
                <c:pt idx="960">
                  <c:v>3.8233302799782702E-2</c:v>
                </c:pt>
                <c:pt idx="961">
                  <c:v>3.8273129156865808E-2</c:v>
                </c:pt>
                <c:pt idx="962">
                  <c:v>3.8312955513948928E-2</c:v>
                </c:pt>
                <c:pt idx="963">
                  <c:v>3.8352781871032034E-2</c:v>
                </c:pt>
                <c:pt idx="964">
                  <c:v>3.839260822811514E-2</c:v>
                </c:pt>
                <c:pt idx="965">
                  <c:v>3.8432434585198245E-2</c:v>
                </c:pt>
                <c:pt idx="966">
                  <c:v>3.8472260942281351E-2</c:v>
                </c:pt>
                <c:pt idx="967">
                  <c:v>3.8512087299364471E-2</c:v>
                </c:pt>
                <c:pt idx="968">
                  <c:v>3.8551913656447577E-2</c:v>
                </c:pt>
                <c:pt idx="969">
                  <c:v>3.859174001353069E-2</c:v>
                </c:pt>
                <c:pt idx="970">
                  <c:v>3.8631566370613796E-2</c:v>
                </c:pt>
                <c:pt idx="971">
                  <c:v>3.8671392727696902E-2</c:v>
                </c:pt>
                <c:pt idx="972">
                  <c:v>3.8711219084780021E-2</c:v>
                </c:pt>
                <c:pt idx="973">
                  <c:v>3.8751045441863127E-2</c:v>
                </c:pt>
                <c:pt idx="974">
                  <c:v>3.8790871798946233E-2</c:v>
                </c:pt>
                <c:pt idx="975">
                  <c:v>3.8830698156029339E-2</c:v>
                </c:pt>
                <c:pt idx="976">
                  <c:v>3.8870524513112445E-2</c:v>
                </c:pt>
                <c:pt idx="977">
                  <c:v>3.8910350870195565E-2</c:v>
                </c:pt>
                <c:pt idx="978">
                  <c:v>3.8950177227278629E-2</c:v>
                </c:pt>
                <c:pt idx="979">
                  <c:v>3.8990003584361749E-2</c:v>
                </c:pt>
                <c:pt idx="980">
                  <c:v>3.9029829941444855E-2</c:v>
                </c:pt>
                <c:pt idx="981">
                  <c:v>3.9069656298527961E-2</c:v>
                </c:pt>
                <c:pt idx="982">
                  <c:v>3.9109482655611066E-2</c:v>
                </c:pt>
                <c:pt idx="983">
                  <c:v>3.9149309012694172E-2</c:v>
                </c:pt>
                <c:pt idx="984">
                  <c:v>3.9189135369777292E-2</c:v>
                </c:pt>
                <c:pt idx="985">
                  <c:v>3.9228961726860398E-2</c:v>
                </c:pt>
                <c:pt idx="986">
                  <c:v>3.9268788083943504E-2</c:v>
                </c:pt>
                <c:pt idx="987">
                  <c:v>3.930861444102661E-2</c:v>
                </c:pt>
                <c:pt idx="988">
                  <c:v>3.9348440798109723E-2</c:v>
                </c:pt>
                <c:pt idx="989">
                  <c:v>3.9388267155192835E-2</c:v>
                </c:pt>
                <c:pt idx="990">
                  <c:v>3.9428093512275948E-2</c:v>
                </c:pt>
                <c:pt idx="991">
                  <c:v>3.9467919869359054E-2</c:v>
                </c:pt>
                <c:pt idx="992">
                  <c:v>3.950774622644216E-2</c:v>
                </c:pt>
                <c:pt idx="993">
                  <c:v>3.9547572583525266E-2</c:v>
                </c:pt>
                <c:pt idx="994">
                  <c:v>3.9587398940608386E-2</c:v>
                </c:pt>
                <c:pt idx="995">
                  <c:v>3.9627225297691443E-2</c:v>
                </c:pt>
                <c:pt idx="996">
                  <c:v>3.9667051654774556E-2</c:v>
                </c:pt>
                <c:pt idx="997">
                  <c:v>3.9706878011857669E-2</c:v>
                </c:pt>
                <c:pt idx="998">
                  <c:v>3.9746704368940781E-2</c:v>
                </c:pt>
                <c:pt idx="999">
                  <c:v>3.9786530726023887E-2</c:v>
                </c:pt>
                <c:pt idx="1000">
                  <c:v>3.9826357083106993E-2</c:v>
                </c:pt>
                <c:pt idx="1001">
                  <c:v>3.9866183440190099E-2</c:v>
                </c:pt>
                <c:pt idx="1002">
                  <c:v>3.9906009797273219E-2</c:v>
                </c:pt>
                <c:pt idx="1003">
                  <c:v>3.9945836154356325E-2</c:v>
                </c:pt>
                <c:pt idx="1004">
                  <c:v>3.9985662511439431E-2</c:v>
                </c:pt>
                <c:pt idx="1005">
                  <c:v>4.0025488868522537E-2</c:v>
                </c:pt>
                <c:pt idx="1006">
                  <c:v>4.0065315225605642E-2</c:v>
                </c:pt>
                <c:pt idx="1007">
                  <c:v>4.0105141582688762E-2</c:v>
                </c:pt>
                <c:pt idx="1008">
                  <c:v>4.0144967939771868E-2</c:v>
                </c:pt>
                <c:pt idx="1009">
                  <c:v>4.0184794296854981E-2</c:v>
                </c:pt>
                <c:pt idx="1010">
                  <c:v>4.0224620653938087E-2</c:v>
                </c:pt>
                <c:pt idx="1011">
                  <c:v>4.0264447011021193E-2</c:v>
                </c:pt>
                <c:pt idx="1012">
                  <c:v>4.0304273368104312E-2</c:v>
                </c:pt>
                <c:pt idx="1013">
                  <c:v>4.034409972518737E-2</c:v>
                </c:pt>
                <c:pt idx="1014">
                  <c:v>4.038392608227049E-2</c:v>
                </c:pt>
                <c:pt idx="1015">
                  <c:v>4.0423752439353595E-2</c:v>
                </c:pt>
                <c:pt idx="1016">
                  <c:v>4.0463578796436701E-2</c:v>
                </c:pt>
                <c:pt idx="1017">
                  <c:v>4.0503405153519814E-2</c:v>
                </c:pt>
                <c:pt idx="1018">
                  <c:v>4.054323151060292E-2</c:v>
                </c:pt>
                <c:pt idx="1019">
                  <c:v>4.058305786768604E-2</c:v>
                </c:pt>
                <c:pt idx="1020">
                  <c:v>4.0622884224769146E-2</c:v>
                </c:pt>
                <c:pt idx="1021">
                  <c:v>4.0662710581852252E-2</c:v>
                </c:pt>
                <c:pt idx="1022">
                  <c:v>4.0702536938935358E-2</c:v>
                </c:pt>
                <c:pt idx="1023">
                  <c:v>4.0742363296018463E-2</c:v>
                </c:pt>
                <c:pt idx="1024">
                  <c:v>4.0782189653101583E-2</c:v>
                </c:pt>
                <c:pt idx="1025">
                  <c:v>4.0822016010184689E-2</c:v>
                </c:pt>
                <c:pt idx="1026">
                  <c:v>4.0861842367267795E-2</c:v>
                </c:pt>
                <c:pt idx="1027">
                  <c:v>4.0901668724350901E-2</c:v>
                </c:pt>
                <c:pt idx="1028">
                  <c:v>4.0941495081434014E-2</c:v>
                </c:pt>
                <c:pt idx="1029">
                  <c:v>4.0981321438517126E-2</c:v>
                </c:pt>
                <c:pt idx="1030">
                  <c:v>4.1021147795600239E-2</c:v>
                </c:pt>
                <c:pt idx="1031">
                  <c:v>4.1060974152683297E-2</c:v>
                </c:pt>
                <c:pt idx="1032">
                  <c:v>4.1100800509766416E-2</c:v>
                </c:pt>
                <c:pt idx="1033">
                  <c:v>4.1140626866849522E-2</c:v>
                </c:pt>
                <c:pt idx="1034">
                  <c:v>4.1180453223932628E-2</c:v>
                </c:pt>
                <c:pt idx="1035">
                  <c:v>4.1220279581015741E-2</c:v>
                </c:pt>
                <c:pt idx="1036">
                  <c:v>4.1260105938098847E-2</c:v>
                </c:pt>
                <c:pt idx="1037">
                  <c:v>4.129993229518196E-2</c:v>
                </c:pt>
                <c:pt idx="1038">
                  <c:v>4.1339758652265073E-2</c:v>
                </c:pt>
                <c:pt idx="1039">
                  <c:v>4.1379585009348178E-2</c:v>
                </c:pt>
                <c:pt idx="1040">
                  <c:v>4.1419411366431284E-2</c:v>
                </c:pt>
                <c:pt idx="1041">
                  <c:v>4.145923772351439E-2</c:v>
                </c:pt>
                <c:pt idx="1042">
                  <c:v>4.149906408059751E-2</c:v>
                </c:pt>
                <c:pt idx="1043">
                  <c:v>4.1538890437680616E-2</c:v>
                </c:pt>
                <c:pt idx="1044">
                  <c:v>4.1578716794763722E-2</c:v>
                </c:pt>
                <c:pt idx="1045">
                  <c:v>4.1618543151846828E-2</c:v>
                </c:pt>
                <c:pt idx="1046">
                  <c:v>4.1658369508929941E-2</c:v>
                </c:pt>
                <c:pt idx="1047">
                  <c:v>4.1698195866013053E-2</c:v>
                </c:pt>
                <c:pt idx="1048">
                  <c:v>4.1738022223096118E-2</c:v>
                </c:pt>
                <c:pt idx="1049">
                  <c:v>4.1777848580179223E-2</c:v>
                </c:pt>
                <c:pt idx="1050">
                  <c:v>4.1817674937262343E-2</c:v>
                </c:pt>
                <c:pt idx="1051">
                  <c:v>4.1857501294345449E-2</c:v>
                </c:pt>
                <c:pt idx="1052">
                  <c:v>4.1897327651428555E-2</c:v>
                </c:pt>
                <c:pt idx="1053">
                  <c:v>4.1937154008511661E-2</c:v>
                </c:pt>
                <c:pt idx="1054">
                  <c:v>4.1976980365594774E-2</c:v>
                </c:pt>
                <c:pt idx="1055">
                  <c:v>4.2016806722677887E-2</c:v>
                </c:pt>
                <c:pt idx="1056">
                  <c:v>4.2056633079760999E-2</c:v>
                </c:pt>
                <c:pt idx="1057">
                  <c:v>4.2096459436844105E-2</c:v>
                </c:pt>
                <c:pt idx="1058">
                  <c:v>4.2136285793927211E-2</c:v>
                </c:pt>
                <c:pt idx="1059">
                  <c:v>4.2176112151010317E-2</c:v>
                </c:pt>
                <c:pt idx="1060">
                  <c:v>4.2215938508093437E-2</c:v>
                </c:pt>
                <c:pt idx="1061">
                  <c:v>4.2255764865176543E-2</c:v>
                </c:pt>
                <c:pt idx="1062">
                  <c:v>4.2295591222259649E-2</c:v>
                </c:pt>
                <c:pt idx="1063">
                  <c:v>4.2335417579342755E-2</c:v>
                </c:pt>
                <c:pt idx="1064">
                  <c:v>4.237524393642586E-2</c:v>
                </c:pt>
                <c:pt idx="1065">
                  <c:v>4.241507029350898E-2</c:v>
                </c:pt>
                <c:pt idx="1066">
                  <c:v>4.2454896650592044E-2</c:v>
                </c:pt>
                <c:pt idx="1067">
                  <c:v>4.2494723007675164E-2</c:v>
                </c:pt>
                <c:pt idx="1068">
                  <c:v>4.253454936475827E-2</c:v>
                </c:pt>
                <c:pt idx="1069">
                  <c:v>4.2574375721841376E-2</c:v>
                </c:pt>
                <c:pt idx="1070">
                  <c:v>4.2614202078924482E-2</c:v>
                </c:pt>
                <c:pt idx="1071">
                  <c:v>4.2654028436007588E-2</c:v>
                </c:pt>
                <c:pt idx="1072">
                  <c:v>4.2693854793090708E-2</c:v>
                </c:pt>
                <c:pt idx="1073">
                  <c:v>4.2733681150173813E-2</c:v>
                </c:pt>
                <c:pt idx="1074">
                  <c:v>4.2773507507256919E-2</c:v>
                </c:pt>
                <c:pt idx="1075">
                  <c:v>4.2813333864340032E-2</c:v>
                </c:pt>
                <c:pt idx="1076">
                  <c:v>4.2853160221423138E-2</c:v>
                </c:pt>
                <c:pt idx="1077">
                  <c:v>4.2892986578506258E-2</c:v>
                </c:pt>
                <c:pt idx="1078">
                  <c:v>4.2932812935589364E-2</c:v>
                </c:pt>
                <c:pt idx="1079">
                  <c:v>4.297263929267247E-2</c:v>
                </c:pt>
                <c:pt idx="1080">
                  <c:v>4.3012465649755575E-2</c:v>
                </c:pt>
                <c:pt idx="1081">
                  <c:v>4.3052292006838681E-2</c:v>
                </c:pt>
                <c:pt idx="1082">
                  <c:v>4.3092118363921801E-2</c:v>
                </c:pt>
                <c:pt idx="1083">
                  <c:v>4.3131944721004865E-2</c:v>
                </c:pt>
                <c:pt idx="1084">
                  <c:v>4.3171771078087971E-2</c:v>
                </c:pt>
                <c:pt idx="1085">
                  <c:v>4.3211597435171091E-2</c:v>
                </c:pt>
                <c:pt idx="1086">
                  <c:v>4.3251423792254197E-2</c:v>
                </c:pt>
                <c:pt idx="1087">
                  <c:v>4.3291250149337303E-2</c:v>
                </c:pt>
                <c:pt idx="1088">
                  <c:v>4.3331076506420409E-2</c:v>
                </c:pt>
                <c:pt idx="1089">
                  <c:v>4.3370902863503515E-2</c:v>
                </c:pt>
                <c:pt idx="1090">
                  <c:v>4.3410729220586634E-2</c:v>
                </c:pt>
                <c:pt idx="1091">
                  <c:v>4.345055557766974E-2</c:v>
                </c:pt>
                <c:pt idx="1092">
                  <c:v>4.3490381934752846E-2</c:v>
                </c:pt>
                <c:pt idx="1093">
                  <c:v>4.3530208291835952E-2</c:v>
                </c:pt>
                <c:pt idx="1094">
                  <c:v>4.3570034648919065E-2</c:v>
                </c:pt>
                <c:pt idx="1095">
                  <c:v>4.3609861006002178E-2</c:v>
                </c:pt>
                <c:pt idx="1096">
                  <c:v>4.3649687363085291E-2</c:v>
                </c:pt>
                <c:pt idx="1097">
                  <c:v>4.3689513720168396E-2</c:v>
                </c:pt>
                <c:pt idx="1098">
                  <c:v>4.3729340077251502E-2</c:v>
                </c:pt>
                <c:pt idx="1099">
                  <c:v>4.3769166434334608E-2</c:v>
                </c:pt>
                <c:pt idx="1100">
                  <c:v>4.3808992791417728E-2</c:v>
                </c:pt>
                <c:pt idx="1101">
                  <c:v>4.3848819148500785E-2</c:v>
                </c:pt>
                <c:pt idx="1102">
                  <c:v>4.3888645505583905E-2</c:v>
                </c:pt>
                <c:pt idx="1103">
                  <c:v>4.3928471862667011E-2</c:v>
                </c:pt>
                <c:pt idx="1104">
                  <c:v>4.3968298219750124E-2</c:v>
                </c:pt>
                <c:pt idx="1105">
                  <c:v>4.400812457683323E-2</c:v>
                </c:pt>
                <c:pt idx="1106">
                  <c:v>4.4047950933916336E-2</c:v>
                </c:pt>
                <c:pt idx="1107">
                  <c:v>4.4087777290999455E-2</c:v>
                </c:pt>
                <c:pt idx="1108">
                  <c:v>4.4127603648082561E-2</c:v>
                </c:pt>
                <c:pt idx="1109">
                  <c:v>4.4167430005165667E-2</c:v>
                </c:pt>
                <c:pt idx="1110">
                  <c:v>4.4207256362248773E-2</c:v>
                </c:pt>
                <c:pt idx="1111">
                  <c:v>4.4247082719331879E-2</c:v>
                </c:pt>
                <c:pt idx="1112">
                  <c:v>4.4286909076414999E-2</c:v>
                </c:pt>
                <c:pt idx="1113">
                  <c:v>4.4326735433498105E-2</c:v>
                </c:pt>
                <c:pt idx="1114">
                  <c:v>4.436656179058121E-2</c:v>
                </c:pt>
                <c:pt idx="1115">
                  <c:v>4.4406388147664323E-2</c:v>
                </c:pt>
                <c:pt idx="1116">
                  <c:v>4.4446214504747429E-2</c:v>
                </c:pt>
                <c:pt idx="1117">
                  <c:v>4.4486040861830549E-2</c:v>
                </c:pt>
                <c:pt idx="1118">
                  <c:v>4.4525867218913655E-2</c:v>
                </c:pt>
                <c:pt idx="1119">
                  <c:v>4.4565693575996712E-2</c:v>
                </c:pt>
                <c:pt idx="1120">
                  <c:v>4.4605519933079832E-2</c:v>
                </c:pt>
                <c:pt idx="1121">
                  <c:v>4.4645346290162938E-2</c:v>
                </c:pt>
                <c:pt idx="1122">
                  <c:v>4.4685172647246044E-2</c:v>
                </c:pt>
                <c:pt idx="1123">
                  <c:v>4.4724999004329156E-2</c:v>
                </c:pt>
                <c:pt idx="1124">
                  <c:v>4.4764825361412262E-2</c:v>
                </c:pt>
                <c:pt idx="1125">
                  <c:v>4.4804651718495382E-2</c:v>
                </c:pt>
                <c:pt idx="1126">
                  <c:v>4.4844478075578488E-2</c:v>
                </c:pt>
                <c:pt idx="1127">
                  <c:v>4.4884304432661594E-2</c:v>
                </c:pt>
                <c:pt idx="1128">
                  <c:v>4.49241307897447E-2</c:v>
                </c:pt>
                <c:pt idx="1129">
                  <c:v>4.4963957146827806E-2</c:v>
                </c:pt>
                <c:pt idx="1130">
                  <c:v>4.5003783503910925E-2</c:v>
                </c:pt>
                <c:pt idx="1131">
                  <c:v>4.5043609860994031E-2</c:v>
                </c:pt>
                <c:pt idx="1132">
                  <c:v>4.5083436218077137E-2</c:v>
                </c:pt>
                <c:pt idx="1133">
                  <c:v>4.5123262575160243E-2</c:v>
                </c:pt>
                <c:pt idx="1134">
                  <c:v>4.5163088932243356E-2</c:v>
                </c:pt>
                <c:pt idx="1135">
                  <c:v>4.5202915289326469E-2</c:v>
                </c:pt>
                <c:pt idx="1136">
                  <c:v>4.5242741646409533E-2</c:v>
                </c:pt>
                <c:pt idx="1137">
                  <c:v>4.5282568003492653E-2</c:v>
                </c:pt>
                <c:pt idx="1138">
                  <c:v>4.5322394360575759E-2</c:v>
                </c:pt>
                <c:pt idx="1139">
                  <c:v>4.5362220717658865E-2</c:v>
                </c:pt>
                <c:pt idx="1140">
                  <c:v>4.540204707474197E-2</c:v>
                </c:pt>
                <c:pt idx="1141">
                  <c:v>4.5441873431825083E-2</c:v>
                </c:pt>
                <c:pt idx="1142">
                  <c:v>4.5481699788908196E-2</c:v>
                </c:pt>
                <c:pt idx="1143">
                  <c:v>4.5521526145991302E-2</c:v>
                </c:pt>
                <c:pt idx="1144">
                  <c:v>4.5561352503074415E-2</c:v>
                </c:pt>
                <c:pt idx="1145">
                  <c:v>4.5601178860157521E-2</c:v>
                </c:pt>
                <c:pt idx="1146">
                  <c:v>4.5641005217240627E-2</c:v>
                </c:pt>
                <c:pt idx="1147">
                  <c:v>4.5680831574323746E-2</c:v>
                </c:pt>
                <c:pt idx="1148">
                  <c:v>4.5720657931406852E-2</c:v>
                </c:pt>
                <c:pt idx="1149">
                  <c:v>4.5760484288489958E-2</c:v>
                </c:pt>
                <c:pt idx="1150">
                  <c:v>4.5800310645573064E-2</c:v>
                </c:pt>
                <c:pt idx="1151">
                  <c:v>4.584013700265617E-2</c:v>
                </c:pt>
                <c:pt idx="1152">
                  <c:v>4.587996335973929E-2</c:v>
                </c:pt>
                <c:pt idx="1153">
                  <c:v>4.5919789716822396E-2</c:v>
                </c:pt>
                <c:pt idx="1154">
                  <c:v>4.595961607390546E-2</c:v>
                </c:pt>
                <c:pt idx="1155">
                  <c:v>4.599944243098858E-2</c:v>
                </c:pt>
                <c:pt idx="1156">
                  <c:v>4.6039268788071686E-2</c:v>
                </c:pt>
                <c:pt idx="1157">
                  <c:v>4.6079095145154791E-2</c:v>
                </c:pt>
                <c:pt idx="1158">
                  <c:v>4.6118921502237897E-2</c:v>
                </c:pt>
                <c:pt idx="1159">
                  <c:v>4.6158747859321003E-2</c:v>
                </c:pt>
                <c:pt idx="1160">
                  <c:v>4.6198574216404123E-2</c:v>
                </c:pt>
                <c:pt idx="1161">
                  <c:v>4.6238400573487229E-2</c:v>
                </c:pt>
                <c:pt idx="1162">
                  <c:v>4.6278226930570342E-2</c:v>
                </c:pt>
                <c:pt idx="1163">
                  <c:v>4.6318053287653448E-2</c:v>
                </c:pt>
                <c:pt idx="1164">
                  <c:v>4.6357879644736553E-2</c:v>
                </c:pt>
                <c:pt idx="1165">
                  <c:v>4.6397706001819673E-2</c:v>
                </c:pt>
                <c:pt idx="1166">
                  <c:v>4.6437532358902779E-2</c:v>
                </c:pt>
                <c:pt idx="1167">
                  <c:v>4.6477358715985885E-2</c:v>
                </c:pt>
                <c:pt idx="1168">
                  <c:v>4.6517185073068991E-2</c:v>
                </c:pt>
                <c:pt idx="1169">
                  <c:v>4.6557011430152097E-2</c:v>
                </c:pt>
                <c:pt idx="1170">
                  <c:v>4.6596837787235217E-2</c:v>
                </c:pt>
                <c:pt idx="1171">
                  <c:v>4.6636664144318281E-2</c:v>
                </c:pt>
                <c:pt idx="1172">
                  <c:v>4.6676490501401387E-2</c:v>
                </c:pt>
                <c:pt idx="1173">
                  <c:v>4.6716316858484506E-2</c:v>
                </c:pt>
                <c:pt idx="1174">
                  <c:v>4.6756143215567612E-2</c:v>
                </c:pt>
                <c:pt idx="1175">
                  <c:v>4.6795969572650718E-2</c:v>
                </c:pt>
                <c:pt idx="1176">
                  <c:v>4.6835795929733824E-2</c:v>
                </c:pt>
                <c:pt idx="1177">
                  <c:v>4.687562228681693E-2</c:v>
                </c:pt>
                <c:pt idx="1178">
                  <c:v>4.691544864390005E-2</c:v>
                </c:pt>
                <c:pt idx="1179">
                  <c:v>4.6955275000983156E-2</c:v>
                </c:pt>
                <c:pt idx="1180">
                  <c:v>4.6995101358066262E-2</c:v>
                </c:pt>
                <c:pt idx="1181">
                  <c:v>4.7034927715149374E-2</c:v>
                </c:pt>
                <c:pt idx="1182">
                  <c:v>4.707475407223248E-2</c:v>
                </c:pt>
                <c:pt idx="1183">
                  <c:v>4.71145804293156E-2</c:v>
                </c:pt>
                <c:pt idx="1184">
                  <c:v>4.7154406786398706E-2</c:v>
                </c:pt>
                <c:pt idx="1185">
                  <c:v>4.7194233143481812E-2</c:v>
                </c:pt>
                <c:pt idx="1186">
                  <c:v>4.7234059500564918E-2</c:v>
                </c:pt>
                <c:pt idx="1187">
                  <c:v>4.7273885857648024E-2</c:v>
                </c:pt>
                <c:pt idx="1188">
                  <c:v>4.7313712214731143E-2</c:v>
                </c:pt>
                <c:pt idx="1189">
                  <c:v>4.7353538571814208E-2</c:v>
                </c:pt>
                <c:pt idx="1190">
                  <c:v>4.739336492889732E-2</c:v>
                </c:pt>
                <c:pt idx="1191">
                  <c:v>4.7433191285980433E-2</c:v>
                </c:pt>
                <c:pt idx="1192">
                  <c:v>4.7473017643063539E-2</c:v>
                </c:pt>
                <c:pt idx="1193">
                  <c:v>4.7512844000146645E-2</c:v>
                </c:pt>
                <c:pt idx="1194">
                  <c:v>4.7552670357229751E-2</c:v>
                </c:pt>
                <c:pt idx="1195">
                  <c:v>4.7592496714312871E-2</c:v>
                </c:pt>
                <c:pt idx="1196">
                  <c:v>4.7632323071395977E-2</c:v>
                </c:pt>
                <c:pt idx="1197">
                  <c:v>4.7672149428479083E-2</c:v>
                </c:pt>
                <c:pt idx="1198">
                  <c:v>4.7711975785562188E-2</c:v>
                </c:pt>
                <c:pt idx="1199">
                  <c:v>4.7751802142645294E-2</c:v>
                </c:pt>
                <c:pt idx="1200">
                  <c:v>4.7791628499728414E-2</c:v>
                </c:pt>
                <c:pt idx="1201">
                  <c:v>4.783145485681152E-2</c:v>
                </c:pt>
                <c:pt idx="1202">
                  <c:v>4.7871281213894633E-2</c:v>
                </c:pt>
                <c:pt idx="1203">
                  <c:v>4.7911107570977739E-2</c:v>
                </c:pt>
                <c:pt idx="1204">
                  <c:v>4.7950933928060845E-2</c:v>
                </c:pt>
                <c:pt idx="1205">
                  <c:v>4.7990760285143964E-2</c:v>
                </c:pt>
                <c:pt idx="1206">
                  <c:v>4.803058664222707E-2</c:v>
                </c:pt>
                <c:pt idx="1207">
                  <c:v>4.8070412999310128E-2</c:v>
                </c:pt>
                <c:pt idx="1208">
                  <c:v>4.8110239356393247E-2</c:v>
                </c:pt>
                <c:pt idx="1209">
                  <c:v>4.8150065713476353E-2</c:v>
                </c:pt>
                <c:pt idx="1210">
                  <c:v>4.8189892070559466E-2</c:v>
                </c:pt>
                <c:pt idx="1211">
                  <c:v>4.8229718427642572E-2</c:v>
                </c:pt>
                <c:pt idx="1212">
                  <c:v>4.8269544784725678E-2</c:v>
                </c:pt>
                <c:pt idx="1213">
                  <c:v>4.8309371141808798E-2</c:v>
                </c:pt>
                <c:pt idx="1214">
                  <c:v>4.8349197498891903E-2</c:v>
                </c:pt>
                <c:pt idx="1215">
                  <c:v>4.8389023855975009E-2</c:v>
                </c:pt>
                <c:pt idx="1216">
                  <c:v>4.8428850213058115E-2</c:v>
                </c:pt>
                <c:pt idx="1217">
                  <c:v>4.8468676570141221E-2</c:v>
                </c:pt>
                <c:pt idx="1218">
                  <c:v>4.8508502927224341E-2</c:v>
                </c:pt>
                <c:pt idx="1219">
                  <c:v>4.8548329284307447E-2</c:v>
                </c:pt>
                <c:pt idx="1220">
                  <c:v>4.8588155641390553E-2</c:v>
                </c:pt>
                <c:pt idx="1221">
                  <c:v>4.8627981998473666E-2</c:v>
                </c:pt>
                <c:pt idx="1222">
                  <c:v>4.8667808355556771E-2</c:v>
                </c:pt>
                <c:pt idx="1223">
                  <c:v>4.8707634712639891E-2</c:v>
                </c:pt>
                <c:pt idx="1224">
                  <c:v>4.8747461069722949E-2</c:v>
                </c:pt>
                <c:pt idx="1225">
                  <c:v>4.8787287426806068E-2</c:v>
                </c:pt>
                <c:pt idx="1226">
                  <c:v>4.8827113783889174E-2</c:v>
                </c:pt>
                <c:pt idx="1227">
                  <c:v>4.886694014097228E-2</c:v>
                </c:pt>
                <c:pt idx="1228">
                  <c:v>4.8906766498055386E-2</c:v>
                </c:pt>
                <c:pt idx="1229">
                  <c:v>4.8946592855138499E-2</c:v>
                </c:pt>
                <c:pt idx="1230">
                  <c:v>4.8986419212221612E-2</c:v>
                </c:pt>
                <c:pt idx="1231">
                  <c:v>4.9026245569304724E-2</c:v>
                </c:pt>
                <c:pt idx="1232">
                  <c:v>4.906607192638783E-2</c:v>
                </c:pt>
                <c:pt idx="1233">
                  <c:v>4.9105898283470936E-2</c:v>
                </c:pt>
                <c:pt idx="1234">
                  <c:v>4.9145724640554042E-2</c:v>
                </c:pt>
                <c:pt idx="1235">
                  <c:v>4.9185550997637162E-2</c:v>
                </c:pt>
                <c:pt idx="1236">
                  <c:v>4.9225377354720268E-2</c:v>
                </c:pt>
                <c:pt idx="1237">
                  <c:v>4.9265203711803374E-2</c:v>
                </c:pt>
                <c:pt idx="1238">
                  <c:v>4.930503006888648E-2</c:v>
                </c:pt>
                <c:pt idx="1239">
                  <c:v>4.9344856425969592E-2</c:v>
                </c:pt>
                <c:pt idx="1240">
                  <c:v>4.9384682783052705E-2</c:v>
                </c:pt>
                <c:pt idx="1241">
                  <c:v>4.9424509140135811E-2</c:v>
                </c:pt>
                <c:pt idx="1242">
                  <c:v>4.9464335497218875E-2</c:v>
                </c:pt>
                <c:pt idx="1243">
                  <c:v>4.9504161854301995E-2</c:v>
                </c:pt>
                <c:pt idx="1244">
                  <c:v>4.9543988211385101E-2</c:v>
                </c:pt>
                <c:pt idx="1245">
                  <c:v>4.9583814568468207E-2</c:v>
                </c:pt>
                <c:pt idx="1246">
                  <c:v>4.9623640925551313E-2</c:v>
                </c:pt>
                <c:pt idx="1247">
                  <c:v>4.9663467282634426E-2</c:v>
                </c:pt>
                <c:pt idx="1248">
                  <c:v>4.9703293639717538E-2</c:v>
                </c:pt>
                <c:pt idx="1249">
                  <c:v>4.9743119996800644E-2</c:v>
                </c:pt>
                <c:pt idx="1250">
                  <c:v>4.9782946353883757E-2</c:v>
                </c:pt>
                <c:pt idx="1251">
                  <c:v>4.9822772710966863E-2</c:v>
                </c:pt>
                <c:pt idx="1252">
                  <c:v>4.9862599068049969E-2</c:v>
                </c:pt>
                <c:pt idx="1253">
                  <c:v>4.9902425425133089E-2</c:v>
                </c:pt>
                <c:pt idx="1254">
                  <c:v>4.9942251782216195E-2</c:v>
                </c:pt>
                <c:pt idx="1255">
                  <c:v>4.99820781392993E-2</c:v>
                </c:pt>
                <c:pt idx="1256">
                  <c:v>5.0021904496382406E-2</c:v>
                </c:pt>
                <c:pt idx="1257">
                  <c:v>5.0061730853465512E-2</c:v>
                </c:pt>
                <c:pt idx="1258">
                  <c:v>5.0101557210548632E-2</c:v>
                </c:pt>
                <c:pt idx="1259">
                  <c:v>5.0141383567631696E-2</c:v>
                </c:pt>
                <c:pt idx="1260">
                  <c:v>5.0181209924714802E-2</c:v>
                </c:pt>
                <c:pt idx="1261">
                  <c:v>5.0221036281797922E-2</c:v>
                </c:pt>
                <c:pt idx="1262">
                  <c:v>5.0260862638881028E-2</c:v>
                </c:pt>
                <c:pt idx="1263">
                  <c:v>5.0300688995964134E-2</c:v>
                </c:pt>
                <c:pt idx="1264">
                  <c:v>5.034051535304724E-2</c:v>
                </c:pt>
                <c:pt idx="1265">
                  <c:v>5.0380341710130346E-2</c:v>
                </c:pt>
                <c:pt idx="1266">
                  <c:v>5.0420168067213465E-2</c:v>
                </c:pt>
                <c:pt idx="1267">
                  <c:v>5.0459994424296571E-2</c:v>
                </c:pt>
                <c:pt idx="1268">
                  <c:v>5.0499820781379684E-2</c:v>
                </c:pt>
                <c:pt idx="1269">
                  <c:v>5.053964713846279E-2</c:v>
                </c:pt>
                <c:pt idx="1270">
                  <c:v>5.0579473495545896E-2</c:v>
                </c:pt>
                <c:pt idx="1271">
                  <c:v>5.0619299852629016E-2</c:v>
                </c:pt>
                <c:pt idx="1272">
                  <c:v>5.0659126209712121E-2</c:v>
                </c:pt>
                <c:pt idx="1273">
                  <c:v>5.0698952566795227E-2</c:v>
                </c:pt>
                <c:pt idx="1274">
                  <c:v>5.0738778923878333E-2</c:v>
                </c:pt>
                <c:pt idx="1275">
                  <c:v>5.0778605280961439E-2</c:v>
                </c:pt>
                <c:pt idx="1276">
                  <c:v>5.0818431638044559E-2</c:v>
                </c:pt>
                <c:pt idx="1277">
                  <c:v>5.0858257995127623E-2</c:v>
                </c:pt>
                <c:pt idx="1278">
                  <c:v>5.0898084352210743E-2</c:v>
                </c:pt>
                <c:pt idx="1279">
                  <c:v>5.0937910709293849E-2</c:v>
                </c:pt>
                <c:pt idx="1280">
                  <c:v>5.0977737066376955E-2</c:v>
                </c:pt>
                <c:pt idx="1281">
                  <c:v>5.1017563423460061E-2</c:v>
                </c:pt>
                <c:pt idx="1282">
                  <c:v>5.1057389780543166E-2</c:v>
                </c:pt>
                <c:pt idx="1283">
                  <c:v>5.1097216137626286E-2</c:v>
                </c:pt>
                <c:pt idx="1284">
                  <c:v>5.1137042494709392E-2</c:v>
                </c:pt>
                <c:pt idx="1285">
                  <c:v>5.1176868851792498E-2</c:v>
                </c:pt>
                <c:pt idx="1286">
                  <c:v>5.1216695208875604E-2</c:v>
                </c:pt>
                <c:pt idx="1287">
                  <c:v>5.1256521565958717E-2</c:v>
                </c:pt>
                <c:pt idx="1288">
                  <c:v>5.129634792304183E-2</c:v>
                </c:pt>
                <c:pt idx="1289">
                  <c:v>5.1336174280124942E-2</c:v>
                </c:pt>
                <c:pt idx="1290">
                  <c:v>5.1376000637208048E-2</c:v>
                </c:pt>
                <c:pt idx="1291">
                  <c:v>5.1415826994291154E-2</c:v>
                </c:pt>
                <c:pt idx="1292">
                  <c:v>5.145565335137426E-2</c:v>
                </c:pt>
                <c:pt idx="1293">
                  <c:v>5.149547970845738E-2</c:v>
                </c:pt>
                <c:pt idx="1294">
                  <c:v>5.1535306065540486E-2</c:v>
                </c:pt>
                <c:pt idx="1295">
                  <c:v>5.157513242262355E-2</c:v>
                </c:pt>
                <c:pt idx="1296">
                  <c:v>5.1614958779706663E-2</c:v>
                </c:pt>
                <c:pt idx="1297">
                  <c:v>5.1654785136789776E-2</c:v>
                </c:pt>
                <c:pt idx="1298">
                  <c:v>5.1694611493872882E-2</c:v>
                </c:pt>
                <c:pt idx="1299">
                  <c:v>5.1734437850955987E-2</c:v>
                </c:pt>
                <c:pt idx="1300">
                  <c:v>5.1774264208039093E-2</c:v>
                </c:pt>
                <c:pt idx="1301">
                  <c:v>5.1814090565122213E-2</c:v>
                </c:pt>
                <c:pt idx="1302">
                  <c:v>5.1853916922205319E-2</c:v>
                </c:pt>
                <c:pt idx="1303">
                  <c:v>5.1893743279288425E-2</c:v>
                </c:pt>
                <c:pt idx="1304">
                  <c:v>5.1933569636371531E-2</c:v>
                </c:pt>
                <c:pt idx="1305">
                  <c:v>5.1973395993454637E-2</c:v>
                </c:pt>
                <c:pt idx="1306">
                  <c:v>5.2013222350537756E-2</c:v>
                </c:pt>
                <c:pt idx="1307">
                  <c:v>5.2053048707620862E-2</c:v>
                </c:pt>
                <c:pt idx="1308">
                  <c:v>5.2092875064703975E-2</c:v>
                </c:pt>
                <c:pt idx="1309">
                  <c:v>5.2132701421787081E-2</c:v>
                </c:pt>
                <c:pt idx="1310">
                  <c:v>5.2172527778870187E-2</c:v>
                </c:pt>
                <c:pt idx="1311">
                  <c:v>5.2212354135953307E-2</c:v>
                </c:pt>
                <c:pt idx="1312">
                  <c:v>5.2252180493036364E-2</c:v>
                </c:pt>
                <c:pt idx="1313">
                  <c:v>5.2292006850119484E-2</c:v>
                </c:pt>
                <c:pt idx="1314">
                  <c:v>5.233183320720259E-2</c:v>
                </c:pt>
                <c:pt idx="1315">
                  <c:v>5.2371659564285696E-2</c:v>
                </c:pt>
                <c:pt idx="1316">
                  <c:v>5.2411485921368808E-2</c:v>
                </c:pt>
                <c:pt idx="1317">
                  <c:v>5.2451312278451914E-2</c:v>
                </c:pt>
                <c:pt idx="1318">
                  <c:v>5.2491138635535034E-2</c:v>
                </c:pt>
                <c:pt idx="1319">
                  <c:v>5.253096499261814E-2</c:v>
                </c:pt>
                <c:pt idx="1320">
                  <c:v>5.2570791349701246E-2</c:v>
                </c:pt>
                <c:pt idx="1321">
                  <c:v>5.2610617706784352E-2</c:v>
                </c:pt>
                <c:pt idx="1322">
                  <c:v>5.2650444063867458E-2</c:v>
                </c:pt>
                <c:pt idx="1323">
                  <c:v>5.2690270420950577E-2</c:v>
                </c:pt>
                <c:pt idx="1324">
                  <c:v>5.2730096778033683E-2</c:v>
                </c:pt>
                <c:pt idx="1325">
                  <c:v>5.2769923135116789E-2</c:v>
                </c:pt>
                <c:pt idx="1326">
                  <c:v>5.2809749492199895E-2</c:v>
                </c:pt>
                <c:pt idx="1327">
                  <c:v>5.2849575849283008E-2</c:v>
                </c:pt>
                <c:pt idx="1328">
                  <c:v>5.2889402206366121E-2</c:v>
                </c:pt>
                <c:pt idx="1329">
                  <c:v>5.2929228563449233E-2</c:v>
                </c:pt>
                <c:pt idx="1330">
                  <c:v>5.2969054920532291E-2</c:v>
                </c:pt>
                <c:pt idx="1331">
                  <c:v>5.3008881277615411E-2</c:v>
                </c:pt>
                <c:pt idx="1332">
                  <c:v>5.3048707634698516E-2</c:v>
                </c:pt>
                <c:pt idx="1333">
                  <c:v>5.3088533991781622E-2</c:v>
                </c:pt>
                <c:pt idx="1334">
                  <c:v>5.3128360348864735E-2</c:v>
                </c:pt>
                <c:pt idx="1335">
                  <c:v>5.3168186705947841E-2</c:v>
                </c:pt>
                <c:pt idx="1336">
                  <c:v>5.3208013063030954E-2</c:v>
                </c:pt>
                <c:pt idx="1337">
                  <c:v>5.3247839420114067E-2</c:v>
                </c:pt>
                <c:pt idx="1338">
                  <c:v>5.3287665777197173E-2</c:v>
                </c:pt>
                <c:pt idx="1339">
                  <c:v>5.3327492134280279E-2</c:v>
                </c:pt>
                <c:pt idx="1340">
                  <c:v>5.3367318491363384E-2</c:v>
                </c:pt>
                <c:pt idx="1341">
                  <c:v>5.3407144848446504E-2</c:v>
                </c:pt>
                <c:pt idx="1342">
                  <c:v>5.344697120552961E-2</c:v>
                </c:pt>
                <c:pt idx="1343">
                  <c:v>5.3486797562612716E-2</c:v>
                </c:pt>
                <c:pt idx="1344">
                  <c:v>5.3526623919695822E-2</c:v>
                </c:pt>
                <c:pt idx="1345">
                  <c:v>5.3566450276778935E-2</c:v>
                </c:pt>
                <c:pt idx="1346">
                  <c:v>5.3606276633862047E-2</c:v>
                </c:pt>
                <c:pt idx="1347">
                  <c:v>5.3646102990945112E-2</c:v>
                </c:pt>
                <c:pt idx="1348">
                  <c:v>5.3685929348028218E-2</c:v>
                </c:pt>
                <c:pt idx="1349">
                  <c:v>5.3725755705111337E-2</c:v>
                </c:pt>
                <c:pt idx="1350">
                  <c:v>5.3765582062194443E-2</c:v>
                </c:pt>
                <c:pt idx="1351">
                  <c:v>5.3805408419277549E-2</c:v>
                </c:pt>
                <c:pt idx="1352">
                  <c:v>5.3845234776360655E-2</c:v>
                </c:pt>
                <c:pt idx="1353">
                  <c:v>5.3885061133443768E-2</c:v>
                </c:pt>
                <c:pt idx="1354">
                  <c:v>5.3924887490526881E-2</c:v>
                </c:pt>
                <c:pt idx="1355">
                  <c:v>5.3964713847609994E-2</c:v>
                </c:pt>
                <c:pt idx="1356">
                  <c:v>5.4004540204693099E-2</c:v>
                </c:pt>
                <c:pt idx="1357">
                  <c:v>5.4044366561776205E-2</c:v>
                </c:pt>
                <c:pt idx="1358">
                  <c:v>5.4084192918859311E-2</c:v>
                </c:pt>
                <c:pt idx="1359">
                  <c:v>5.4124019275942431E-2</c:v>
                </c:pt>
                <c:pt idx="1360">
                  <c:v>5.4163845633025537E-2</c:v>
                </c:pt>
                <c:pt idx="1361">
                  <c:v>5.4203671990108643E-2</c:v>
                </c:pt>
                <c:pt idx="1362">
                  <c:v>5.4243498347191749E-2</c:v>
                </c:pt>
                <c:pt idx="1363">
                  <c:v>5.4283324704274855E-2</c:v>
                </c:pt>
                <c:pt idx="1364">
                  <c:v>5.4323151061357974E-2</c:v>
                </c:pt>
                <c:pt idx="1365">
                  <c:v>5.4362977418441039E-2</c:v>
                </c:pt>
                <c:pt idx="1366">
                  <c:v>5.4402803775524158E-2</c:v>
                </c:pt>
                <c:pt idx="1367">
                  <c:v>5.4442630132607264E-2</c:v>
                </c:pt>
                <c:pt idx="1368">
                  <c:v>5.448245648969037E-2</c:v>
                </c:pt>
                <c:pt idx="1369">
                  <c:v>5.4522282846773476E-2</c:v>
                </c:pt>
                <c:pt idx="1370">
                  <c:v>5.4562109203856582E-2</c:v>
                </c:pt>
                <c:pt idx="1371">
                  <c:v>5.4601935560939702E-2</c:v>
                </c:pt>
                <c:pt idx="1372">
                  <c:v>5.4641761918022808E-2</c:v>
                </c:pt>
                <c:pt idx="1373">
                  <c:v>5.4681588275105913E-2</c:v>
                </c:pt>
                <c:pt idx="1374">
                  <c:v>5.4721414632189026E-2</c:v>
                </c:pt>
                <c:pt idx="1375">
                  <c:v>5.4761240989272132E-2</c:v>
                </c:pt>
                <c:pt idx="1376">
                  <c:v>5.4801067346355252E-2</c:v>
                </c:pt>
                <c:pt idx="1377">
                  <c:v>5.4840893703438358E-2</c:v>
                </c:pt>
                <c:pt idx="1378">
                  <c:v>5.4880720060521464E-2</c:v>
                </c:pt>
                <c:pt idx="1379">
                  <c:v>5.492054641760457E-2</c:v>
                </c:pt>
                <c:pt idx="1380">
                  <c:v>5.4960372774687676E-2</c:v>
                </c:pt>
                <c:pt idx="1381">
                  <c:v>5.5000199131770795E-2</c:v>
                </c:pt>
                <c:pt idx="1382">
                  <c:v>5.504002548885386E-2</c:v>
                </c:pt>
                <c:pt idx="1383">
                  <c:v>5.5079851845936965E-2</c:v>
                </c:pt>
                <c:pt idx="1384">
                  <c:v>5.5119678203020085E-2</c:v>
                </c:pt>
                <c:pt idx="1385">
                  <c:v>5.5159504560103191E-2</c:v>
                </c:pt>
                <c:pt idx="1386">
                  <c:v>5.5199330917186297E-2</c:v>
                </c:pt>
                <c:pt idx="1387">
                  <c:v>5.5239157274269403E-2</c:v>
                </c:pt>
                <c:pt idx="1388">
                  <c:v>5.5278983631352509E-2</c:v>
                </c:pt>
                <c:pt idx="1389">
                  <c:v>5.5318809988435629E-2</c:v>
                </c:pt>
                <c:pt idx="1390">
                  <c:v>5.5358636345518734E-2</c:v>
                </c:pt>
                <c:pt idx="1391">
                  <c:v>5.539846270260184E-2</c:v>
                </c:pt>
                <c:pt idx="1392">
                  <c:v>5.5438289059684946E-2</c:v>
                </c:pt>
                <c:pt idx="1393">
                  <c:v>5.5478115416768059E-2</c:v>
                </c:pt>
                <c:pt idx="1394">
                  <c:v>5.5517941773851172E-2</c:v>
                </c:pt>
                <c:pt idx="1395">
                  <c:v>5.5557768130934285E-2</c:v>
                </c:pt>
                <c:pt idx="1396">
                  <c:v>5.5597594488017391E-2</c:v>
                </c:pt>
                <c:pt idx="1397">
                  <c:v>5.5637420845100496E-2</c:v>
                </c:pt>
                <c:pt idx="1398">
                  <c:v>5.5677247202183602E-2</c:v>
                </c:pt>
                <c:pt idx="1399">
                  <c:v>5.5717073559266722E-2</c:v>
                </c:pt>
                <c:pt idx="1400">
                  <c:v>5.5756899916349779E-2</c:v>
                </c:pt>
                <c:pt idx="1401">
                  <c:v>5.5796726273432899E-2</c:v>
                </c:pt>
                <c:pt idx="1402">
                  <c:v>5.5836552630516005E-2</c:v>
                </c:pt>
                <c:pt idx="1403">
                  <c:v>5.5876378987599118E-2</c:v>
                </c:pt>
                <c:pt idx="1404">
                  <c:v>5.5916205344682224E-2</c:v>
                </c:pt>
                <c:pt idx="1405">
                  <c:v>5.595603170176533E-2</c:v>
                </c:pt>
                <c:pt idx="1406">
                  <c:v>5.5995858058848449E-2</c:v>
                </c:pt>
                <c:pt idx="1407">
                  <c:v>5.6035684415931555E-2</c:v>
                </c:pt>
                <c:pt idx="1408">
                  <c:v>5.6075510773014661E-2</c:v>
                </c:pt>
                <c:pt idx="1409">
                  <c:v>5.6115337130097767E-2</c:v>
                </c:pt>
                <c:pt idx="1410">
                  <c:v>5.6155163487180873E-2</c:v>
                </c:pt>
                <c:pt idx="1411">
                  <c:v>5.6194989844263993E-2</c:v>
                </c:pt>
                <c:pt idx="1412">
                  <c:v>5.6234816201347099E-2</c:v>
                </c:pt>
                <c:pt idx="1413">
                  <c:v>5.6274642558430205E-2</c:v>
                </c:pt>
                <c:pt idx="1414">
                  <c:v>5.6314468915513317E-2</c:v>
                </c:pt>
                <c:pt idx="1415">
                  <c:v>5.6354295272596423E-2</c:v>
                </c:pt>
                <c:pt idx="1416">
                  <c:v>5.6394121629679543E-2</c:v>
                </c:pt>
                <c:pt idx="1417">
                  <c:v>5.6433947986762649E-2</c:v>
                </c:pt>
                <c:pt idx="1418">
                  <c:v>5.6473774343845706E-2</c:v>
                </c:pt>
                <c:pt idx="1419">
                  <c:v>5.6513600700928826E-2</c:v>
                </c:pt>
                <c:pt idx="1420">
                  <c:v>5.6553427058011932E-2</c:v>
                </c:pt>
                <c:pt idx="1421">
                  <c:v>5.6593253415095038E-2</c:v>
                </c:pt>
                <c:pt idx="1422">
                  <c:v>5.6633079772178151E-2</c:v>
                </c:pt>
                <c:pt idx="1423">
                  <c:v>5.6672906129261257E-2</c:v>
                </c:pt>
                <c:pt idx="1424">
                  <c:v>5.6712732486344376E-2</c:v>
                </c:pt>
                <c:pt idx="1425">
                  <c:v>5.6752558843427482E-2</c:v>
                </c:pt>
                <c:pt idx="1426">
                  <c:v>5.6792385200510588E-2</c:v>
                </c:pt>
                <c:pt idx="1427">
                  <c:v>5.6832211557593694E-2</c:v>
                </c:pt>
                <c:pt idx="1428">
                  <c:v>5.68720379146768E-2</c:v>
                </c:pt>
                <c:pt idx="1429">
                  <c:v>5.691186427175992E-2</c:v>
                </c:pt>
                <c:pt idx="1430">
                  <c:v>5.6951690628843026E-2</c:v>
                </c:pt>
                <c:pt idx="1431">
                  <c:v>5.6991516985926131E-2</c:v>
                </c:pt>
                <c:pt idx="1432">
                  <c:v>5.7031343343009237E-2</c:v>
                </c:pt>
                <c:pt idx="1433">
                  <c:v>5.707116970009235E-2</c:v>
                </c:pt>
                <c:pt idx="1434">
                  <c:v>5.7110996057175463E-2</c:v>
                </c:pt>
                <c:pt idx="1435">
                  <c:v>5.7150822414258527E-2</c:v>
                </c:pt>
                <c:pt idx="1436">
                  <c:v>5.7190648771341633E-2</c:v>
                </c:pt>
                <c:pt idx="1437">
                  <c:v>5.7230475128424753E-2</c:v>
                </c:pt>
                <c:pt idx="1438">
                  <c:v>5.7270301485507859E-2</c:v>
                </c:pt>
                <c:pt idx="1439">
                  <c:v>5.7310127842590965E-2</c:v>
                </c:pt>
                <c:pt idx="1440">
                  <c:v>5.7349954199674077E-2</c:v>
                </c:pt>
                <c:pt idx="1441">
                  <c:v>5.7389780556757183E-2</c:v>
                </c:pt>
                <c:pt idx="1442">
                  <c:v>5.7429606913840296E-2</c:v>
                </c:pt>
                <c:pt idx="1443">
                  <c:v>5.7469433270923409E-2</c:v>
                </c:pt>
                <c:pt idx="1444">
                  <c:v>5.7509259628006515E-2</c:v>
                </c:pt>
                <c:pt idx="1445">
                  <c:v>5.7549085985089621E-2</c:v>
                </c:pt>
                <c:pt idx="1446">
                  <c:v>5.7588912342172727E-2</c:v>
                </c:pt>
                <c:pt idx="1447">
                  <c:v>5.7628738699255846E-2</c:v>
                </c:pt>
                <c:pt idx="1448">
                  <c:v>5.7668565056338952E-2</c:v>
                </c:pt>
                <c:pt idx="1449">
                  <c:v>5.7708391413422058E-2</c:v>
                </c:pt>
                <c:pt idx="1450">
                  <c:v>5.7748217770505164E-2</c:v>
                </c:pt>
                <c:pt idx="1451">
                  <c:v>5.7788044127588277E-2</c:v>
                </c:pt>
                <c:pt idx="1452">
                  <c:v>5.782787048467139E-2</c:v>
                </c:pt>
                <c:pt idx="1453">
                  <c:v>5.7867696841754454E-2</c:v>
                </c:pt>
                <c:pt idx="1454">
                  <c:v>5.7907523198837574E-2</c:v>
                </c:pt>
                <c:pt idx="1455">
                  <c:v>5.794734955592068E-2</c:v>
                </c:pt>
                <c:pt idx="1456">
                  <c:v>5.7987175913003786E-2</c:v>
                </c:pt>
                <c:pt idx="1457">
                  <c:v>5.8027002270086891E-2</c:v>
                </c:pt>
                <c:pt idx="1458">
                  <c:v>5.8066828627169997E-2</c:v>
                </c:pt>
                <c:pt idx="1459">
                  <c:v>5.8106654984253117E-2</c:v>
                </c:pt>
                <c:pt idx="1460">
                  <c:v>5.8146481341336223E-2</c:v>
                </c:pt>
                <c:pt idx="1461">
                  <c:v>5.8186307698419336E-2</c:v>
                </c:pt>
                <c:pt idx="1462">
                  <c:v>5.8226134055502442E-2</c:v>
                </c:pt>
                <c:pt idx="1463">
                  <c:v>5.8265960412585548E-2</c:v>
                </c:pt>
                <c:pt idx="1464">
                  <c:v>5.8305786769668667E-2</c:v>
                </c:pt>
                <c:pt idx="1465">
                  <c:v>5.8345613126751773E-2</c:v>
                </c:pt>
                <c:pt idx="1466">
                  <c:v>5.8385439483834879E-2</c:v>
                </c:pt>
                <c:pt idx="1467">
                  <c:v>5.8425265840917985E-2</c:v>
                </c:pt>
                <c:pt idx="1468">
                  <c:v>5.8465092198001091E-2</c:v>
                </c:pt>
                <c:pt idx="1469">
                  <c:v>5.8504918555084211E-2</c:v>
                </c:pt>
                <c:pt idx="1470">
                  <c:v>5.8544744912167275E-2</c:v>
                </c:pt>
                <c:pt idx="1471">
                  <c:v>5.8584571269250381E-2</c:v>
                </c:pt>
                <c:pt idx="1472">
                  <c:v>5.8624397626333501E-2</c:v>
                </c:pt>
                <c:pt idx="1473">
                  <c:v>5.8664223983416607E-2</c:v>
                </c:pt>
                <c:pt idx="1474">
                  <c:v>5.8704050340499712E-2</c:v>
                </c:pt>
                <c:pt idx="1475">
                  <c:v>5.8743876697582818E-2</c:v>
                </c:pt>
                <c:pt idx="1476">
                  <c:v>5.8783703054665924E-2</c:v>
                </c:pt>
                <c:pt idx="1477">
                  <c:v>5.8823529411749044E-2</c:v>
                </c:pt>
                <c:pt idx="1478">
                  <c:v>5.886335576883215E-2</c:v>
                </c:pt>
                <c:pt idx="1479">
                  <c:v>5.8903182125915256E-2</c:v>
                </c:pt>
                <c:pt idx="1480">
                  <c:v>5.8943008482998369E-2</c:v>
                </c:pt>
                <c:pt idx="1481">
                  <c:v>5.8982834840081474E-2</c:v>
                </c:pt>
                <c:pt idx="1482">
                  <c:v>5.9022661197164594E-2</c:v>
                </c:pt>
                <c:pt idx="1483">
                  <c:v>5.90624875542477E-2</c:v>
                </c:pt>
                <c:pt idx="1484">
                  <c:v>5.9102313911330806E-2</c:v>
                </c:pt>
                <c:pt idx="1485">
                  <c:v>5.9142140268413912E-2</c:v>
                </c:pt>
                <c:pt idx="1486">
                  <c:v>5.9181966625497018E-2</c:v>
                </c:pt>
                <c:pt idx="1487">
                  <c:v>5.9221792982580138E-2</c:v>
                </c:pt>
                <c:pt idx="1488">
                  <c:v>5.9261619339663202E-2</c:v>
                </c:pt>
                <c:pt idx="1489">
                  <c:v>5.9301445696746315E-2</c:v>
                </c:pt>
                <c:pt idx="1490">
                  <c:v>5.9341272053829427E-2</c:v>
                </c:pt>
                <c:pt idx="1491">
                  <c:v>5.9381098410912533E-2</c:v>
                </c:pt>
                <c:pt idx="1492">
                  <c:v>5.9420924767995639E-2</c:v>
                </c:pt>
                <c:pt idx="1493">
                  <c:v>5.9460751125078745E-2</c:v>
                </c:pt>
                <c:pt idx="1494">
                  <c:v>5.9500577482161865E-2</c:v>
                </c:pt>
                <c:pt idx="1495">
                  <c:v>5.9540403839244971E-2</c:v>
                </c:pt>
                <c:pt idx="1496">
                  <c:v>5.9580230196328077E-2</c:v>
                </c:pt>
                <c:pt idx="1497">
                  <c:v>5.9620056553411183E-2</c:v>
                </c:pt>
                <c:pt idx="1498">
                  <c:v>5.9659882910494288E-2</c:v>
                </c:pt>
                <c:pt idx="1499">
                  <c:v>5.9699709267577408E-2</c:v>
                </c:pt>
                <c:pt idx="1500">
                  <c:v>5.9739535624660514E-2</c:v>
                </c:pt>
                <c:pt idx="1501">
                  <c:v>5.9779361981743627E-2</c:v>
                </c:pt>
                <c:pt idx="1502">
                  <c:v>5.9819188338826733E-2</c:v>
                </c:pt>
                <c:pt idx="1503">
                  <c:v>5.9859014695909839E-2</c:v>
                </c:pt>
                <c:pt idx="1504">
                  <c:v>5.9898841052992959E-2</c:v>
                </c:pt>
                <c:pt idx="1505">
                  <c:v>5.9938667410076064E-2</c:v>
                </c:pt>
                <c:pt idx="1506">
                  <c:v>5.9978493767159122E-2</c:v>
                </c:pt>
                <c:pt idx="1507">
                  <c:v>6.0018320124242241E-2</c:v>
                </c:pt>
                <c:pt idx="1508">
                  <c:v>6.0058146481325347E-2</c:v>
                </c:pt>
                <c:pt idx="1509">
                  <c:v>6.009797283840846E-2</c:v>
                </c:pt>
                <c:pt idx="1510">
                  <c:v>6.0137799195491566E-2</c:v>
                </c:pt>
                <c:pt idx="1511">
                  <c:v>6.0177625552574672E-2</c:v>
                </c:pt>
                <c:pt idx="1512">
                  <c:v>6.0217451909657792E-2</c:v>
                </c:pt>
                <c:pt idx="1513">
                  <c:v>6.0257278266740898E-2</c:v>
                </c:pt>
                <c:pt idx="1514">
                  <c:v>6.0297104623824004E-2</c:v>
                </c:pt>
                <c:pt idx="1515">
                  <c:v>6.0336930980907109E-2</c:v>
                </c:pt>
                <c:pt idx="1516">
                  <c:v>6.0376757337990215E-2</c:v>
                </c:pt>
                <c:pt idx="1517">
                  <c:v>6.0416583695073335E-2</c:v>
                </c:pt>
                <c:pt idx="1518">
                  <c:v>6.0456410052156441E-2</c:v>
                </c:pt>
                <c:pt idx="1519">
                  <c:v>6.0496236409239547E-2</c:v>
                </c:pt>
                <c:pt idx="1520">
                  <c:v>6.053606276632266E-2</c:v>
                </c:pt>
                <c:pt idx="1521">
                  <c:v>6.0575889123405766E-2</c:v>
                </c:pt>
                <c:pt idx="1522">
                  <c:v>6.0615715480488885E-2</c:v>
                </c:pt>
                <c:pt idx="1523">
                  <c:v>6.0655541837571943E-2</c:v>
                </c:pt>
                <c:pt idx="1524">
                  <c:v>6.0695368194655049E-2</c:v>
                </c:pt>
                <c:pt idx="1525">
                  <c:v>6.0735194551738168E-2</c:v>
                </c:pt>
                <c:pt idx="1526">
                  <c:v>6.0775020908821274E-2</c:v>
                </c:pt>
                <c:pt idx="1527">
                  <c:v>6.081484726590438E-2</c:v>
                </c:pt>
                <c:pt idx="1528">
                  <c:v>6.0854673622987493E-2</c:v>
                </c:pt>
                <c:pt idx="1529">
                  <c:v>6.0894499980070599E-2</c:v>
                </c:pt>
                <c:pt idx="1530">
                  <c:v>6.0934326337153719E-2</c:v>
                </c:pt>
                <c:pt idx="1531">
                  <c:v>6.0974152694236824E-2</c:v>
                </c:pt>
                <c:pt idx="1532">
                  <c:v>6.101397905131993E-2</c:v>
                </c:pt>
                <c:pt idx="1533">
                  <c:v>6.1053805408403036E-2</c:v>
                </c:pt>
                <c:pt idx="1534">
                  <c:v>6.1093631765486142E-2</c:v>
                </c:pt>
                <c:pt idx="1535">
                  <c:v>6.1133458122569262E-2</c:v>
                </c:pt>
                <c:pt idx="1536">
                  <c:v>6.1173284479652368E-2</c:v>
                </c:pt>
                <c:pt idx="1537">
                  <c:v>6.1213110836735474E-2</c:v>
                </c:pt>
                <c:pt idx="1538">
                  <c:v>6.1252937193818587E-2</c:v>
                </c:pt>
                <c:pt idx="1539">
                  <c:v>6.1292763550901692E-2</c:v>
                </c:pt>
                <c:pt idx="1540">
                  <c:v>6.1332589907984805E-2</c:v>
                </c:pt>
                <c:pt idx="1541">
                  <c:v>6.137241626506787E-2</c:v>
                </c:pt>
                <c:pt idx="1542">
                  <c:v>6.1412242622150989E-2</c:v>
                </c:pt>
                <c:pt idx="1543">
                  <c:v>6.1452068979234095E-2</c:v>
                </c:pt>
                <c:pt idx="1544">
                  <c:v>6.1491895336317201E-2</c:v>
                </c:pt>
                <c:pt idx="1545">
                  <c:v>6.1531721693400307E-2</c:v>
                </c:pt>
                <c:pt idx="1546">
                  <c:v>6.157154805048342E-2</c:v>
                </c:pt>
                <c:pt idx="1547">
                  <c:v>6.1611374407566533E-2</c:v>
                </c:pt>
                <c:pt idx="1548">
                  <c:v>6.1651200764649638E-2</c:v>
                </c:pt>
                <c:pt idx="1549">
                  <c:v>6.1691027121732751E-2</c:v>
                </c:pt>
                <c:pt idx="1550">
                  <c:v>6.1730853478815857E-2</c:v>
                </c:pt>
                <c:pt idx="1551">
                  <c:v>6.1770679835898963E-2</c:v>
                </c:pt>
                <c:pt idx="1552">
                  <c:v>6.1810506192982083E-2</c:v>
                </c:pt>
                <c:pt idx="1553">
                  <c:v>6.1850332550065189E-2</c:v>
                </c:pt>
                <c:pt idx="1554">
                  <c:v>6.1890158907148295E-2</c:v>
                </c:pt>
                <c:pt idx="1555">
                  <c:v>6.1929985264231401E-2</c:v>
                </c:pt>
                <c:pt idx="1556">
                  <c:v>6.1969811621314506E-2</c:v>
                </c:pt>
                <c:pt idx="1557">
                  <c:v>6.2009637978397626E-2</c:v>
                </c:pt>
                <c:pt idx="1558">
                  <c:v>6.204946433548069E-2</c:v>
                </c:pt>
                <c:pt idx="1559">
                  <c:v>6.2089290692563796E-2</c:v>
                </c:pt>
                <c:pt idx="1560">
                  <c:v>6.2129117049646916E-2</c:v>
                </c:pt>
                <c:pt idx="1561">
                  <c:v>6.2168943406730022E-2</c:v>
                </c:pt>
                <c:pt idx="1562">
                  <c:v>6.2208769763813128E-2</c:v>
                </c:pt>
                <c:pt idx="1563">
                  <c:v>6.2248596120896234E-2</c:v>
                </c:pt>
                <c:pt idx="1564">
                  <c:v>6.228842247797934E-2</c:v>
                </c:pt>
                <c:pt idx="1565">
                  <c:v>6.2328248835062459E-2</c:v>
                </c:pt>
                <c:pt idx="1566">
                  <c:v>6.2368075192145565E-2</c:v>
                </c:pt>
                <c:pt idx="1567">
                  <c:v>6.2407901549228678E-2</c:v>
                </c:pt>
                <c:pt idx="1568">
                  <c:v>6.2447727906311784E-2</c:v>
                </c:pt>
                <c:pt idx="1569">
                  <c:v>6.248755426339489E-2</c:v>
                </c:pt>
                <c:pt idx="1570">
                  <c:v>6.252738062047801E-2</c:v>
                </c:pt>
                <c:pt idx="1571">
                  <c:v>6.2567206977561116E-2</c:v>
                </c:pt>
                <c:pt idx="1572">
                  <c:v>6.2607033334644221E-2</c:v>
                </c:pt>
                <c:pt idx="1573">
                  <c:v>6.2646859691727327E-2</c:v>
                </c:pt>
                <c:pt idx="1574">
                  <c:v>6.2686686048810433E-2</c:v>
                </c:pt>
                <c:pt idx="1575">
                  <c:v>6.2726512405893553E-2</c:v>
                </c:pt>
                <c:pt idx="1576">
                  <c:v>6.2766338762976617E-2</c:v>
                </c:pt>
                <c:pt idx="1577">
                  <c:v>6.2806165120059737E-2</c:v>
                </c:pt>
                <c:pt idx="1578">
                  <c:v>6.2845991477142843E-2</c:v>
                </c:pt>
                <c:pt idx="1579">
                  <c:v>6.2885817834225949E-2</c:v>
                </c:pt>
                <c:pt idx="1580">
                  <c:v>6.2925644191309055E-2</c:v>
                </c:pt>
                <c:pt idx="1581">
                  <c:v>6.2965470548392161E-2</c:v>
                </c:pt>
                <c:pt idx="1582">
                  <c:v>6.300529690547528E-2</c:v>
                </c:pt>
                <c:pt idx="1583">
                  <c:v>6.3045123262558386E-2</c:v>
                </c:pt>
                <c:pt idx="1584">
                  <c:v>6.3084949619641492E-2</c:v>
                </c:pt>
                <c:pt idx="1585">
                  <c:v>6.3124775976724598E-2</c:v>
                </c:pt>
                <c:pt idx="1586">
                  <c:v>6.3164602333807704E-2</c:v>
                </c:pt>
                <c:pt idx="1587">
                  <c:v>6.3204428690890824E-2</c:v>
                </c:pt>
                <c:pt idx="1588">
                  <c:v>6.324425504797393E-2</c:v>
                </c:pt>
                <c:pt idx="1589">
                  <c:v>6.3284081405057035E-2</c:v>
                </c:pt>
                <c:pt idx="1590">
                  <c:v>6.3323907762140141E-2</c:v>
                </c:pt>
                <c:pt idx="1591">
                  <c:v>6.3363734119223261E-2</c:v>
                </c:pt>
                <c:pt idx="1592">
                  <c:v>6.3403560476306367E-2</c:v>
                </c:pt>
                <c:pt idx="1593">
                  <c:v>6.3443386833389473E-2</c:v>
                </c:pt>
                <c:pt idx="1594">
                  <c:v>6.3483213190472537E-2</c:v>
                </c:pt>
                <c:pt idx="1595">
                  <c:v>6.3523039547555657E-2</c:v>
                </c:pt>
                <c:pt idx="1596">
                  <c:v>6.3562865904638763E-2</c:v>
                </c:pt>
                <c:pt idx="1597">
                  <c:v>6.3602692261721869E-2</c:v>
                </c:pt>
                <c:pt idx="1598">
                  <c:v>6.3642518618804975E-2</c:v>
                </c:pt>
                <c:pt idx="1599">
                  <c:v>6.3682344975888094E-2</c:v>
                </c:pt>
                <c:pt idx="1600">
                  <c:v>6.37221713329712E-2</c:v>
                </c:pt>
                <c:pt idx="1601">
                  <c:v>6.3761997690054306E-2</c:v>
                </c:pt>
                <c:pt idx="1602">
                  <c:v>6.3801824047137426E-2</c:v>
                </c:pt>
                <c:pt idx="1603">
                  <c:v>6.3841650404220532E-2</c:v>
                </c:pt>
                <c:pt idx="1604">
                  <c:v>6.3881476761303638E-2</c:v>
                </c:pt>
                <c:pt idx="1605">
                  <c:v>6.3921303118386757E-2</c:v>
                </c:pt>
                <c:pt idx="1606">
                  <c:v>6.3961129475469863E-2</c:v>
                </c:pt>
                <c:pt idx="1607">
                  <c:v>6.4000955832552969E-2</c:v>
                </c:pt>
                <c:pt idx="1608">
                  <c:v>6.4040782189636075E-2</c:v>
                </c:pt>
                <c:pt idx="1609">
                  <c:v>6.4080608546719181E-2</c:v>
                </c:pt>
                <c:pt idx="1610">
                  <c:v>6.4120434903802301E-2</c:v>
                </c:pt>
                <c:pt idx="1611">
                  <c:v>6.4160261260885365E-2</c:v>
                </c:pt>
                <c:pt idx="1612">
                  <c:v>6.4200087617968485E-2</c:v>
                </c:pt>
                <c:pt idx="1613">
                  <c:v>6.4239913975051591E-2</c:v>
                </c:pt>
                <c:pt idx="1614">
                  <c:v>6.4279740332134697E-2</c:v>
                </c:pt>
                <c:pt idx="1615">
                  <c:v>6.4319566689217803E-2</c:v>
                </c:pt>
                <c:pt idx="1616">
                  <c:v>6.4359393046300908E-2</c:v>
                </c:pt>
                <c:pt idx="1617">
                  <c:v>6.4399219403384028E-2</c:v>
                </c:pt>
                <c:pt idx="1618">
                  <c:v>6.4439045760467134E-2</c:v>
                </c:pt>
                <c:pt idx="1619">
                  <c:v>6.447887211755024E-2</c:v>
                </c:pt>
                <c:pt idx="1620">
                  <c:v>6.4518698474633346E-2</c:v>
                </c:pt>
                <c:pt idx="1621">
                  <c:v>6.4558524831716452E-2</c:v>
                </c:pt>
                <c:pt idx="1622">
                  <c:v>6.4598351188799571E-2</c:v>
                </c:pt>
                <c:pt idx="1623">
                  <c:v>6.4638177545882677E-2</c:v>
                </c:pt>
                <c:pt idx="1624">
                  <c:v>6.4678003902965783E-2</c:v>
                </c:pt>
                <c:pt idx="1625">
                  <c:v>6.4717830260048889E-2</c:v>
                </c:pt>
                <c:pt idx="1626">
                  <c:v>6.4757656617131995E-2</c:v>
                </c:pt>
                <c:pt idx="1627">
                  <c:v>6.4797482974215115E-2</c:v>
                </c:pt>
                <c:pt idx="1628">
                  <c:v>6.4837309331298221E-2</c:v>
                </c:pt>
                <c:pt idx="1629">
                  <c:v>6.4877135688381285E-2</c:v>
                </c:pt>
                <c:pt idx="1630">
                  <c:v>6.4916962045464405E-2</c:v>
                </c:pt>
                <c:pt idx="1631">
                  <c:v>6.4956788402547511E-2</c:v>
                </c:pt>
                <c:pt idx="1632">
                  <c:v>6.4996614759630617E-2</c:v>
                </c:pt>
                <c:pt idx="1633">
                  <c:v>6.5036441116713722E-2</c:v>
                </c:pt>
                <c:pt idx="1634">
                  <c:v>6.5076267473796828E-2</c:v>
                </c:pt>
                <c:pt idx="1635">
                  <c:v>6.5116093830879948E-2</c:v>
                </c:pt>
                <c:pt idx="1636">
                  <c:v>6.5155920187963054E-2</c:v>
                </c:pt>
                <c:pt idx="1637">
                  <c:v>6.519574654504616E-2</c:v>
                </c:pt>
                <c:pt idx="1638">
                  <c:v>6.5235572902129266E-2</c:v>
                </c:pt>
                <c:pt idx="1639">
                  <c:v>6.5275399259212386E-2</c:v>
                </c:pt>
                <c:pt idx="1640">
                  <c:v>6.5315225616295491E-2</c:v>
                </c:pt>
                <c:pt idx="1641">
                  <c:v>6.5355051973378611E-2</c:v>
                </c:pt>
                <c:pt idx="1642">
                  <c:v>6.5394878330461717E-2</c:v>
                </c:pt>
                <c:pt idx="1643">
                  <c:v>6.5434704687544823E-2</c:v>
                </c:pt>
                <c:pt idx="1644">
                  <c:v>6.5474531044627929E-2</c:v>
                </c:pt>
                <c:pt idx="1645">
                  <c:v>6.5514357401711049E-2</c:v>
                </c:pt>
                <c:pt idx="1646">
                  <c:v>6.5554183758794099E-2</c:v>
                </c:pt>
                <c:pt idx="1647">
                  <c:v>6.5594010115877219E-2</c:v>
                </c:pt>
                <c:pt idx="1648">
                  <c:v>6.5633836472960325E-2</c:v>
                </c:pt>
                <c:pt idx="1649">
                  <c:v>6.5673662830043444E-2</c:v>
                </c:pt>
                <c:pt idx="1650">
                  <c:v>6.571348918712655E-2</c:v>
                </c:pt>
                <c:pt idx="1651">
                  <c:v>6.5753315544209656E-2</c:v>
                </c:pt>
                <c:pt idx="1652">
                  <c:v>6.5793141901292762E-2</c:v>
                </c:pt>
                <c:pt idx="1653">
                  <c:v>6.5832968258375882E-2</c:v>
                </c:pt>
                <c:pt idx="1654">
                  <c:v>6.5872794615458988E-2</c:v>
                </c:pt>
                <c:pt idx="1655">
                  <c:v>6.5912620972542094E-2</c:v>
                </c:pt>
                <c:pt idx="1656">
                  <c:v>6.59524473296252E-2</c:v>
                </c:pt>
                <c:pt idx="1657">
                  <c:v>6.5992273686708305E-2</c:v>
                </c:pt>
                <c:pt idx="1658">
                  <c:v>6.6032100043791425E-2</c:v>
                </c:pt>
                <c:pt idx="1659">
                  <c:v>6.6071926400874531E-2</c:v>
                </c:pt>
                <c:pt idx="1660">
                  <c:v>6.6111752757957637E-2</c:v>
                </c:pt>
                <c:pt idx="1661">
                  <c:v>6.6151579115040743E-2</c:v>
                </c:pt>
                <c:pt idx="1662">
                  <c:v>6.6191405472123849E-2</c:v>
                </c:pt>
                <c:pt idx="1663">
                  <c:v>6.6231231829206968E-2</c:v>
                </c:pt>
                <c:pt idx="1664">
                  <c:v>6.6271058186290033E-2</c:v>
                </c:pt>
                <c:pt idx="1665">
                  <c:v>6.6310884543373153E-2</c:v>
                </c:pt>
                <c:pt idx="1666">
                  <c:v>6.6350710900456258E-2</c:v>
                </c:pt>
                <c:pt idx="1667">
                  <c:v>6.6390537257539364E-2</c:v>
                </c:pt>
                <c:pt idx="1668">
                  <c:v>6.643036361462247E-2</c:v>
                </c:pt>
                <c:pt idx="1669">
                  <c:v>6.6470189971705576E-2</c:v>
                </c:pt>
                <c:pt idx="1670">
                  <c:v>6.6510016328788696E-2</c:v>
                </c:pt>
                <c:pt idx="1671">
                  <c:v>6.6549842685871802E-2</c:v>
                </c:pt>
                <c:pt idx="1672">
                  <c:v>6.6589669042954908E-2</c:v>
                </c:pt>
                <c:pt idx="1673">
                  <c:v>6.6629495400038014E-2</c:v>
                </c:pt>
                <c:pt idx="1674">
                  <c:v>6.6669321757121119E-2</c:v>
                </c:pt>
                <c:pt idx="1675">
                  <c:v>6.6709148114204239E-2</c:v>
                </c:pt>
                <c:pt idx="1676">
                  <c:v>6.6748974471287345E-2</c:v>
                </c:pt>
                <c:pt idx="1677">
                  <c:v>6.6788800828370451E-2</c:v>
                </c:pt>
                <c:pt idx="1678">
                  <c:v>6.6828627185453557E-2</c:v>
                </c:pt>
                <c:pt idx="1679">
                  <c:v>6.6868453542536677E-2</c:v>
                </c:pt>
                <c:pt idx="1680">
                  <c:v>6.6908279899619783E-2</c:v>
                </c:pt>
                <c:pt idx="1681">
                  <c:v>6.6948106256702902E-2</c:v>
                </c:pt>
                <c:pt idx="1682">
                  <c:v>6.6987932613785953E-2</c:v>
                </c:pt>
                <c:pt idx="1683">
                  <c:v>6.7027758970869072E-2</c:v>
                </c:pt>
                <c:pt idx="1684">
                  <c:v>6.7067585327952178E-2</c:v>
                </c:pt>
                <c:pt idx="1685">
                  <c:v>6.7107411685035284E-2</c:v>
                </c:pt>
                <c:pt idx="1686">
                  <c:v>6.7147238042118404E-2</c:v>
                </c:pt>
                <c:pt idx="1687">
                  <c:v>6.718706439920151E-2</c:v>
                </c:pt>
                <c:pt idx="1688">
                  <c:v>6.7226890756284616E-2</c:v>
                </c:pt>
                <c:pt idx="1689">
                  <c:v>6.7266717113367736E-2</c:v>
                </c:pt>
                <c:pt idx="1690">
                  <c:v>6.7306543470450841E-2</c:v>
                </c:pt>
                <c:pt idx="1691">
                  <c:v>6.7346369827533947E-2</c:v>
                </c:pt>
                <c:pt idx="1692">
                  <c:v>6.7386196184617053E-2</c:v>
                </c:pt>
                <c:pt idx="1693">
                  <c:v>6.7426022541700173E-2</c:v>
                </c:pt>
                <c:pt idx="1694">
                  <c:v>6.7465848898783279E-2</c:v>
                </c:pt>
                <c:pt idx="1695">
                  <c:v>6.7505675255866385E-2</c:v>
                </c:pt>
                <c:pt idx="1696">
                  <c:v>6.7545501612949491E-2</c:v>
                </c:pt>
                <c:pt idx="1697">
                  <c:v>6.7585327970032597E-2</c:v>
                </c:pt>
                <c:pt idx="1698">
                  <c:v>6.7625154327115716E-2</c:v>
                </c:pt>
                <c:pt idx="1699">
                  <c:v>6.7664980684198781E-2</c:v>
                </c:pt>
                <c:pt idx="1700">
                  <c:v>6.77048070412819E-2</c:v>
                </c:pt>
                <c:pt idx="1701">
                  <c:v>6.7744633398365006E-2</c:v>
                </c:pt>
                <c:pt idx="1702">
                  <c:v>6.7784459755448112E-2</c:v>
                </c:pt>
                <c:pt idx="1703">
                  <c:v>6.7824286112531218E-2</c:v>
                </c:pt>
                <c:pt idx="1704">
                  <c:v>6.7864112469614324E-2</c:v>
                </c:pt>
                <c:pt idx="1705">
                  <c:v>6.7903938826697444E-2</c:v>
                </c:pt>
                <c:pt idx="1706">
                  <c:v>6.794376518378055E-2</c:v>
                </c:pt>
                <c:pt idx="1707">
                  <c:v>6.7983591540863655E-2</c:v>
                </c:pt>
                <c:pt idx="1708">
                  <c:v>6.8023417897946761E-2</c:v>
                </c:pt>
                <c:pt idx="1709">
                  <c:v>6.8063244255029867E-2</c:v>
                </c:pt>
                <c:pt idx="1710">
                  <c:v>6.8103070612112987E-2</c:v>
                </c:pt>
                <c:pt idx="1711">
                  <c:v>6.8142896969196093E-2</c:v>
                </c:pt>
                <c:pt idx="1712">
                  <c:v>6.8182723326279199E-2</c:v>
                </c:pt>
                <c:pt idx="1713">
                  <c:v>6.8222549683362305E-2</c:v>
                </c:pt>
                <c:pt idx="1714">
                  <c:v>6.8262376040445411E-2</c:v>
                </c:pt>
                <c:pt idx="1715">
                  <c:v>6.830220239752853E-2</c:v>
                </c:pt>
                <c:pt idx="1716">
                  <c:v>6.8342028754611636E-2</c:v>
                </c:pt>
                <c:pt idx="1717">
                  <c:v>6.83818551116947E-2</c:v>
                </c:pt>
                <c:pt idx="1718">
                  <c:v>6.842168146877782E-2</c:v>
                </c:pt>
                <c:pt idx="1719">
                  <c:v>6.8461507825860926E-2</c:v>
                </c:pt>
                <c:pt idx="1720">
                  <c:v>6.8501334182944032E-2</c:v>
                </c:pt>
                <c:pt idx="1721">
                  <c:v>6.8541160540027138E-2</c:v>
                </c:pt>
                <c:pt idx="1722">
                  <c:v>6.8580986897110244E-2</c:v>
                </c:pt>
                <c:pt idx="1723">
                  <c:v>6.8620813254193364E-2</c:v>
                </c:pt>
                <c:pt idx="1724">
                  <c:v>6.8660639611276469E-2</c:v>
                </c:pt>
                <c:pt idx="1725">
                  <c:v>6.8700465968359575E-2</c:v>
                </c:pt>
                <c:pt idx="1726">
                  <c:v>6.8740292325442695E-2</c:v>
                </c:pt>
                <c:pt idx="1727">
                  <c:v>6.8780118682525801E-2</c:v>
                </c:pt>
                <c:pt idx="1728">
                  <c:v>6.8819945039608921E-2</c:v>
                </c:pt>
                <c:pt idx="1729">
                  <c:v>6.8859771396692027E-2</c:v>
                </c:pt>
                <c:pt idx="1730">
                  <c:v>6.8899597753775133E-2</c:v>
                </c:pt>
                <c:pt idx="1731">
                  <c:v>6.8939424110858238E-2</c:v>
                </c:pt>
                <c:pt idx="1732">
                  <c:v>6.8979250467941344E-2</c:v>
                </c:pt>
                <c:pt idx="1733">
                  <c:v>6.9019076825024464E-2</c:v>
                </c:pt>
                <c:pt idx="1734">
                  <c:v>6.9058903182107528E-2</c:v>
                </c:pt>
                <c:pt idx="1735">
                  <c:v>6.9098729539190634E-2</c:v>
                </c:pt>
                <c:pt idx="1736">
                  <c:v>6.9138555896273754E-2</c:v>
                </c:pt>
                <c:pt idx="1737">
                  <c:v>6.917838225335686E-2</c:v>
                </c:pt>
                <c:pt idx="1738">
                  <c:v>6.9218208610439966E-2</c:v>
                </c:pt>
                <c:pt idx="1739">
                  <c:v>6.9258034967523072E-2</c:v>
                </c:pt>
                <c:pt idx="1740">
                  <c:v>6.9297861324606178E-2</c:v>
                </c:pt>
                <c:pt idx="1741">
                  <c:v>6.9337687681689297E-2</c:v>
                </c:pt>
                <c:pt idx="1742">
                  <c:v>6.9377514038772403E-2</c:v>
                </c:pt>
                <c:pt idx="1743">
                  <c:v>6.9417340395855509E-2</c:v>
                </c:pt>
                <c:pt idx="1744">
                  <c:v>6.9457166752938615E-2</c:v>
                </c:pt>
                <c:pt idx="1745">
                  <c:v>6.9496993110021721E-2</c:v>
                </c:pt>
                <c:pt idx="1746">
                  <c:v>6.9536819467104841E-2</c:v>
                </c:pt>
                <c:pt idx="1747">
                  <c:v>6.9576645824187947E-2</c:v>
                </c:pt>
                <c:pt idx="1748">
                  <c:v>6.9616472181271052E-2</c:v>
                </c:pt>
                <c:pt idx="1749">
                  <c:v>6.9656298538354158E-2</c:v>
                </c:pt>
                <c:pt idx="1750">
                  <c:v>6.9696124895437264E-2</c:v>
                </c:pt>
                <c:pt idx="1751">
                  <c:v>6.9735951252520384E-2</c:v>
                </c:pt>
                <c:pt idx="1752">
                  <c:v>6.9775777609603448E-2</c:v>
                </c:pt>
                <c:pt idx="1753">
                  <c:v>6.9815603966686568E-2</c:v>
                </c:pt>
                <c:pt idx="1754">
                  <c:v>6.9855430323769674E-2</c:v>
                </c:pt>
                <c:pt idx="1755">
                  <c:v>6.989525668085278E-2</c:v>
                </c:pt>
                <c:pt idx="1756">
                  <c:v>6.9935083037935886E-2</c:v>
                </c:pt>
                <c:pt idx="1757">
                  <c:v>6.9974909395018992E-2</c:v>
                </c:pt>
                <c:pt idx="1758">
                  <c:v>7.0014735752102111E-2</c:v>
                </c:pt>
                <c:pt idx="1759">
                  <c:v>7.0054562109185217E-2</c:v>
                </c:pt>
                <c:pt idx="1760">
                  <c:v>7.0094388466268323E-2</c:v>
                </c:pt>
                <c:pt idx="1761">
                  <c:v>7.0134214823351429E-2</c:v>
                </c:pt>
                <c:pt idx="1762">
                  <c:v>7.0174041180434535E-2</c:v>
                </c:pt>
                <c:pt idx="1763">
                  <c:v>7.0213867537517655E-2</c:v>
                </c:pt>
                <c:pt idx="1764">
                  <c:v>7.0253693894600761E-2</c:v>
                </c:pt>
                <c:pt idx="1765">
                  <c:v>7.0293520251683866E-2</c:v>
                </c:pt>
                <c:pt idx="1766">
                  <c:v>7.0333346608766986E-2</c:v>
                </c:pt>
                <c:pt idx="1767">
                  <c:v>7.0373172965850092E-2</c:v>
                </c:pt>
                <c:pt idx="1768">
                  <c:v>7.0412999322933212E-2</c:v>
                </c:pt>
                <c:pt idx="1769">
                  <c:v>7.0452825680016318E-2</c:v>
                </c:pt>
                <c:pt idx="1770">
                  <c:v>7.0492652037099368E-2</c:v>
                </c:pt>
                <c:pt idx="1771">
                  <c:v>7.0532478394182488E-2</c:v>
                </c:pt>
                <c:pt idx="1772">
                  <c:v>7.0572304751265594E-2</c:v>
                </c:pt>
                <c:pt idx="1773">
                  <c:v>7.06121311083487E-2</c:v>
                </c:pt>
                <c:pt idx="1774">
                  <c:v>7.0651957465431819E-2</c:v>
                </c:pt>
                <c:pt idx="1775">
                  <c:v>7.0691783822514925E-2</c:v>
                </c:pt>
                <c:pt idx="1776">
                  <c:v>7.0731610179598045E-2</c:v>
                </c:pt>
                <c:pt idx="1777">
                  <c:v>7.0771436536681151E-2</c:v>
                </c:pt>
                <c:pt idx="1778">
                  <c:v>7.0811262893764257E-2</c:v>
                </c:pt>
                <c:pt idx="1779">
                  <c:v>7.0851089250847363E-2</c:v>
                </c:pt>
                <c:pt idx="1780">
                  <c:v>7.0890915607930469E-2</c:v>
                </c:pt>
                <c:pt idx="1781">
                  <c:v>7.0930741965013588E-2</c:v>
                </c:pt>
                <c:pt idx="1782">
                  <c:v>7.0970568322096694E-2</c:v>
                </c:pt>
                <c:pt idx="1783">
                  <c:v>7.10103946791798E-2</c:v>
                </c:pt>
                <c:pt idx="1784">
                  <c:v>7.1050221036262906E-2</c:v>
                </c:pt>
                <c:pt idx="1785">
                  <c:v>7.1090047393346012E-2</c:v>
                </c:pt>
                <c:pt idx="1786">
                  <c:v>7.1129873750429132E-2</c:v>
                </c:pt>
                <c:pt idx="1787">
                  <c:v>7.1169700107512196E-2</c:v>
                </c:pt>
                <c:pt idx="1788">
                  <c:v>7.1209526464595316E-2</c:v>
                </c:pt>
                <c:pt idx="1789">
                  <c:v>7.1249352821678408E-2</c:v>
                </c:pt>
                <c:pt idx="1790">
                  <c:v>7.1289179178761569E-2</c:v>
                </c:pt>
                <c:pt idx="1791">
                  <c:v>7.1329005535844647E-2</c:v>
                </c:pt>
                <c:pt idx="1792">
                  <c:v>7.1368831892927739E-2</c:v>
                </c:pt>
                <c:pt idx="1793">
                  <c:v>7.1408658250010859E-2</c:v>
                </c:pt>
                <c:pt idx="1794">
                  <c:v>7.1448484607093951E-2</c:v>
                </c:pt>
                <c:pt idx="1795">
                  <c:v>7.1488310964177071E-2</c:v>
                </c:pt>
                <c:pt idx="1796">
                  <c:v>7.1528137321260191E-2</c:v>
                </c:pt>
                <c:pt idx="1797">
                  <c:v>7.1567963678343283E-2</c:v>
                </c:pt>
                <c:pt idx="1798">
                  <c:v>7.1607790035426402E-2</c:v>
                </c:pt>
                <c:pt idx="1799">
                  <c:v>7.1647616392509494E-2</c:v>
                </c:pt>
                <c:pt idx="1800">
                  <c:v>7.1687442749592573E-2</c:v>
                </c:pt>
                <c:pt idx="1801">
                  <c:v>7.1727269106675734E-2</c:v>
                </c:pt>
                <c:pt idx="1802">
                  <c:v>7.1767095463758826E-2</c:v>
                </c:pt>
                <c:pt idx="1803">
                  <c:v>7.1806921820841946E-2</c:v>
                </c:pt>
                <c:pt idx="1804">
                  <c:v>7.1846748177925024E-2</c:v>
                </c:pt>
                <c:pt idx="1805">
                  <c:v>7.1886574535008116E-2</c:v>
                </c:pt>
                <c:pt idx="1806">
                  <c:v>7.1926400892091277E-2</c:v>
                </c:pt>
                <c:pt idx="1807">
                  <c:v>7.1966227249174328E-2</c:v>
                </c:pt>
                <c:pt idx="1808">
                  <c:v>7.2006053606257447E-2</c:v>
                </c:pt>
                <c:pt idx="1809">
                  <c:v>7.2045879963340567E-2</c:v>
                </c:pt>
                <c:pt idx="1810">
                  <c:v>7.2085706320423659E-2</c:v>
                </c:pt>
                <c:pt idx="1811">
                  <c:v>7.2125532677506779E-2</c:v>
                </c:pt>
                <c:pt idx="1812">
                  <c:v>7.2165359034589885E-2</c:v>
                </c:pt>
                <c:pt idx="1813">
                  <c:v>7.2205185391673005E-2</c:v>
                </c:pt>
                <c:pt idx="1814">
                  <c:v>7.2245011748756111E-2</c:v>
                </c:pt>
                <c:pt idx="1815">
                  <c:v>7.2284838105839216E-2</c:v>
                </c:pt>
                <c:pt idx="1816">
                  <c:v>7.2324664462922336E-2</c:v>
                </c:pt>
                <c:pt idx="1817">
                  <c:v>7.2364490820005428E-2</c:v>
                </c:pt>
                <c:pt idx="1818">
                  <c:v>7.2404317177088548E-2</c:v>
                </c:pt>
                <c:pt idx="1819">
                  <c:v>7.2444143534171668E-2</c:v>
                </c:pt>
                <c:pt idx="1820">
                  <c:v>7.2483969891254718E-2</c:v>
                </c:pt>
                <c:pt idx="1821">
                  <c:v>7.252379624833788E-2</c:v>
                </c:pt>
                <c:pt idx="1822">
                  <c:v>7.2563622605420972E-2</c:v>
                </c:pt>
                <c:pt idx="1823">
                  <c:v>7.260344896250405E-2</c:v>
                </c:pt>
                <c:pt idx="1824">
                  <c:v>7.2643275319587169E-2</c:v>
                </c:pt>
                <c:pt idx="1825">
                  <c:v>7.2683101676670261E-2</c:v>
                </c:pt>
                <c:pt idx="1826">
                  <c:v>7.2722928033753423E-2</c:v>
                </c:pt>
                <c:pt idx="1827">
                  <c:v>7.2762754390836501E-2</c:v>
                </c:pt>
                <c:pt idx="1828">
                  <c:v>7.2802580747919593E-2</c:v>
                </c:pt>
                <c:pt idx="1829">
                  <c:v>7.2842407105002713E-2</c:v>
                </c:pt>
                <c:pt idx="1830">
                  <c:v>7.2882233462085805E-2</c:v>
                </c:pt>
                <c:pt idx="1831">
                  <c:v>7.2922059819168925E-2</c:v>
                </c:pt>
                <c:pt idx="1832">
                  <c:v>7.2961886176252044E-2</c:v>
                </c:pt>
                <c:pt idx="1833">
                  <c:v>7.3001712533335136E-2</c:v>
                </c:pt>
                <c:pt idx="1834">
                  <c:v>7.3041538890418256E-2</c:v>
                </c:pt>
                <c:pt idx="1835">
                  <c:v>7.3081365247501348E-2</c:v>
                </c:pt>
                <c:pt idx="1836">
                  <c:v>7.3121191604584426E-2</c:v>
                </c:pt>
                <c:pt idx="1837">
                  <c:v>7.3161017961667588E-2</c:v>
                </c:pt>
                <c:pt idx="1838">
                  <c:v>7.320084431875068E-2</c:v>
                </c:pt>
                <c:pt idx="1839">
                  <c:v>7.3240670675833799E-2</c:v>
                </c:pt>
                <c:pt idx="1840">
                  <c:v>7.3280497032916878E-2</c:v>
                </c:pt>
                <c:pt idx="1841">
                  <c:v>7.332032338999997E-2</c:v>
                </c:pt>
                <c:pt idx="1842">
                  <c:v>7.3360149747083131E-2</c:v>
                </c:pt>
                <c:pt idx="1843">
                  <c:v>7.3399976104166181E-2</c:v>
                </c:pt>
                <c:pt idx="1844">
                  <c:v>7.3439802461249301E-2</c:v>
                </c:pt>
                <c:pt idx="1845">
                  <c:v>7.3479628818332421E-2</c:v>
                </c:pt>
                <c:pt idx="1846">
                  <c:v>7.3519455175415513E-2</c:v>
                </c:pt>
                <c:pt idx="1847">
                  <c:v>7.3559281532498633E-2</c:v>
                </c:pt>
                <c:pt idx="1848">
                  <c:v>7.3599107889581739E-2</c:v>
                </c:pt>
                <c:pt idx="1849">
                  <c:v>7.3638934246664844E-2</c:v>
                </c:pt>
                <c:pt idx="1850">
                  <c:v>7.3678760603747964E-2</c:v>
                </c:pt>
                <c:pt idx="1851">
                  <c:v>7.371858696083107E-2</c:v>
                </c:pt>
                <c:pt idx="1852">
                  <c:v>7.3758413317914134E-2</c:v>
                </c:pt>
                <c:pt idx="1853">
                  <c:v>7.3798239674997282E-2</c:v>
                </c:pt>
                <c:pt idx="1854">
                  <c:v>7.3838066032080402E-2</c:v>
                </c:pt>
                <c:pt idx="1855">
                  <c:v>7.3877892389163521E-2</c:v>
                </c:pt>
                <c:pt idx="1856">
                  <c:v>7.3917718746246586E-2</c:v>
                </c:pt>
                <c:pt idx="1857">
                  <c:v>7.3957545103329678E-2</c:v>
                </c:pt>
                <c:pt idx="1858">
                  <c:v>7.3997371460412825E-2</c:v>
                </c:pt>
                <c:pt idx="1859">
                  <c:v>7.4037197817495903E-2</c:v>
                </c:pt>
                <c:pt idx="1860">
                  <c:v>7.4077024174579009E-2</c:v>
                </c:pt>
                <c:pt idx="1861">
                  <c:v>7.4116850531662129E-2</c:v>
                </c:pt>
                <c:pt idx="1862">
                  <c:v>7.4156676888745235E-2</c:v>
                </c:pt>
                <c:pt idx="1863">
                  <c:v>7.4196503245828355E-2</c:v>
                </c:pt>
                <c:pt idx="1864">
                  <c:v>7.4236329602911447E-2</c:v>
                </c:pt>
                <c:pt idx="1865">
                  <c:v>7.4276155959994566E-2</c:v>
                </c:pt>
                <c:pt idx="1866">
                  <c:v>7.4315982317077686E-2</c:v>
                </c:pt>
                <c:pt idx="1867">
                  <c:v>7.4355808674160778E-2</c:v>
                </c:pt>
                <c:pt idx="1868">
                  <c:v>7.4395635031243898E-2</c:v>
                </c:pt>
                <c:pt idx="1869">
                  <c:v>7.443546138832699E-2</c:v>
                </c:pt>
                <c:pt idx="1870">
                  <c:v>7.447528774541011E-2</c:v>
                </c:pt>
                <c:pt idx="1871">
                  <c:v>7.451511410249323E-2</c:v>
                </c:pt>
                <c:pt idx="1872">
                  <c:v>7.455494045957628E-2</c:v>
                </c:pt>
                <c:pt idx="1873">
                  <c:v>7.4594766816659441E-2</c:v>
                </c:pt>
                <c:pt idx="1874">
                  <c:v>7.4634593173742533E-2</c:v>
                </c:pt>
                <c:pt idx="1875">
                  <c:v>7.4674419530825611E-2</c:v>
                </c:pt>
                <c:pt idx="1876">
                  <c:v>7.4714245887908731E-2</c:v>
                </c:pt>
                <c:pt idx="1877">
                  <c:v>7.4754072244991823E-2</c:v>
                </c:pt>
                <c:pt idx="1878">
                  <c:v>7.4793898602074985E-2</c:v>
                </c:pt>
                <c:pt idx="1879">
                  <c:v>7.4833724959158063E-2</c:v>
                </c:pt>
                <c:pt idx="1880">
                  <c:v>7.4873551316241155E-2</c:v>
                </c:pt>
                <c:pt idx="1881">
                  <c:v>7.4913377673324275E-2</c:v>
                </c:pt>
                <c:pt idx="1882">
                  <c:v>7.4953204030407367E-2</c:v>
                </c:pt>
                <c:pt idx="1883">
                  <c:v>7.4993030387490486E-2</c:v>
                </c:pt>
                <c:pt idx="1884">
                  <c:v>7.5032856744573606E-2</c:v>
                </c:pt>
                <c:pt idx="1885">
                  <c:v>7.5072683101656698E-2</c:v>
                </c:pt>
                <c:pt idx="1886">
                  <c:v>7.5112509458739818E-2</c:v>
                </c:pt>
                <c:pt idx="1887">
                  <c:v>7.515233581582291E-2</c:v>
                </c:pt>
                <c:pt idx="1888">
                  <c:v>7.5192162172905988E-2</c:v>
                </c:pt>
                <c:pt idx="1889">
                  <c:v>7.5231988529989149E-2</c:v>
                </c:pt>
                <c:pt idx="1890">
                  <c:v>7.5271814887072255E-2</c:v>
                </c:pt>
                <c:pt idx="1891">
                  <c:v>7.5311641244155361E-2</c:v>
                </c:pt>
                <c:pt idx="1892">
                  <c:v>7.5351467601238439E-2</c:v>
                </c:pt>
                <c:pt idx="1893">
                  <c:v>7.5391293958321531E-2</c:v>
                </c:pt>
                <c:pt idx="1894">
                  <c:v>7.5431120315404693E-2</c:v>
                </c:pt>
                <c:pt idx="1895">
                  <c:v>7.5470946672487743E-2</c:v>
                </c:pt>
                <c:pt idx="1896">
                  <c:v>7.5510773029570863E-2</c:v>
                </c:pt>
                <c:pt idx="1897">
                  <c:v>7.5550599386653983E-2</c:v>
                </c:pt>
                <c:pt idx="1898">
                  <c:v>7.5590425743737089E-2</c:v>
                </c:pt>
                <c:pt idx="1899">
                  <c:v>7.5630252100820194E-2</c:v>
                </c:pt>
                <c:pt idx="1900">
                  <c:v>7.56700784579033E-2</c:v>
                </c:pt>
                <c:pt idx="1901">
                  <c:v>7.570990481498642E-2</c:v>
                </c:pt>
                <c:pt idx="1902">
                  <c:v>7.5749731172069526E-2</c:v>
                </c:pt>
                <c:pt idx="1903">
                  <c:v>7.5789557529152632E-2</c:v>
                </c:pt>
                <c:pt idx="1904">
                  <c:v>7.5829383886235752E-2</c:v>
                </c:pt>
                <c:pt idx="1905">
                  <c:v>7.5869210243318844E-2</c:v>
                </c:pt>
                <c:pt idx="1906">
                  <c:v>7.5909036600401963E-2</c:v>
                </c:pt>
                <c:pt idx="1907">
                  <c:v>7.5948862957485083E-2</c:v>
                </c:pt>
                <c:pt idx="1908">
                  <c:v>7.5988689314568134E-2</c:v>
                </c:pt>
                <c:pt idx="1909">
                  <c:v>7.6028515671651295E-2</c:v>
                </c:pt>
                <c:pt idx="1910">
                  <c:v>7.6068342028734387E-2</c:v>
                </c:pt>
                <c:pt idx="1911">
                  <c:v>7.6108168385817465E-2</c:v>
                </c:pt>
                <c:pt idx="1912">
                  <c:v>7.6147994742900585E-2</c:v>
                </c:pt>
                <c:pt idx="1913">
                  <c:v>7.6187821099983677E-2</c:v>
                </c:pt>
                <c:pt idx="1914">
                  <c:v>7.6227647457066838E-2</c:v>
                </c:pt>
                <c:pt idx="1915">
                  <c:v>7.6267473814149916E-2</c:v>
                </c:pt>
                <c:pt idx="1916">
                  <c:v>7.6307300171233008E-2</c:v>
                </c:pt>
                <c:pt idx="1917">
                  <c:v>7.6347126528316128E-2</c:v>
                </c:pt>
                <c:pt idx="1918">
                  <c:v>7.638695288539922E-2</c:v>
                </c:pt>
                <c:pt idx="1919">
                  <c:v>7.642677924248234E-2</c:v>
                </c:pt>
                <c:pt idx="1920">
                  <c:v>7.646660559956546E-2</c:v>
                </c:pt>
                <c:pt idx="1921">
                  <c:v>7.6506431956648552E-2</c:v>
                </c:pt>
                <c:pt idx="1922">
                  <c:v>7.6546258313731672E-2</c:v>
                </c:pt>
                <c:pt idx="1923">
                  <c:v>7.6586084670814764E-2</c:v>
                </c:pt>
                <c:pt idx="1924">
                  <c:v>7.6625911027897842E-2</c:v>
                </c:pt>
                <c:pt idx="1925">
                  <c:v>7.6665737384981003E-2</c:v>
                </c:pt>
                <c:pt idx="1926">
                  <c:v>7.6705563742064095E-2</c:v>
                </c:pt>
                <c:pt idx="1927">
                  <c:v>7.6745390099147215E-2</c:v>
                </c:pt>
                <c:pt idx="1928">
                  <c:v>7.6785216456230293E-2</c:v>
                </c:pt>
                <c:pt idx="1929">
                  <c:v>7.6825042813313385E-2</c:v>
                </c:pt>
                <c:pt idx="1930">
                  <c:v>7.6864869170396546E-2</c:v>
                </c:pt>
                <c:pt idx="1931">
                  <c:v>7.6904695527479597E-2</c:v>
                </c:pt>
                <c:pt idx="1932">
                  <c:v>7.6944521884562717E-2</c:v>
                </c:pt>
                <c:pt idx="1933">
                  <c:v>7.6984348241645836E-2</c:v>
                </c:pt>
                <c:pt idx="1934">
                  <c:v>7.7024174598728928E-2</c:v>
                </c:pt>
                <c:pt idx="1935">
                  <c:v>7.7064000955812048E-2</c:v>
                </c:pt>
                <c:pt idx="1936">
                  <c:v>7.7103827312895154E-2</c:v>
                </c:pt>
                <c:pt idx="1937">
                  <c:v>7.714365366997826E-2</c:v>
                </c:pt>
                <c:pt idx="1938">
                  <c:v>7.718348002706138E-2</c:v>
                </c:pt>
                <c:pt idx="1939">
                  <c:v>7.7223306384144486E-2</c:v>
                </c:pt>
                <c:pt idx="1940">
                  <c:v>7.726313274122755E-2</c:v>
                </c:pt>
                <c:pt idx="1941">
                  <c:v>7.7302959098310697E-2</c:v>
                </c:pt>
                <c:pt idx="1942">
                  <c:v>7.7342785455393817E-2</c:v>
                </c:pt>
                <c:pt idx="1943">
                  <c:v>7.7382611812476937E-2</c:v>
                </c:pt>
                <c:pt idx="1944">
                  <c:v>7.7422438169560001E-2</c:v>
                </c:pt>
                <c:pt idx="1945">
                  <c:v>7.7462264526643093E-2</c:v>
                </c:pt>
                <c:pt idx="1946">
                  <c:v>7.7502090883726241E-2</c:v>
                </c:pt>
                <c:pt idx="1947">
                  <c:v>7.7541917240809319E-2</c:v>
                </c:pt>
                <c:pt idx="1948">
                  <c:v>7.7581743597892439E-2</c:v>
                </c:pt>
                <c:pt idx="1949">
                  <c:v>7.7621569954975544E-2</c:v>
                </c:pt>
                <c:pt idx="1950">
                  <c:v>7.766139631205865E-2</c:v>
                </c:pt>
                <c:pt idx="1951">
                  <c:v>7.770122266914177E-2</c:v>
                </c:pt>
                <c:pt idx="1952">
                  <c:v>7.7741049026224862E-2</c:v>
                </c:pt>
                <c:pt idx="1953">
                  <c:v>7.7780875383307982E-2</c:v>
                </c:pt>
                <c:pt idx="1954">
                  <c:v>7.7820701740391102E-2</c:v>
                </c:pt>
                <c:pt idx="1955">
                  <c:v>7.7860528097474194E-2</c:v>
                </c:pt>
                <c:pt idx="1956">
                  <c:v>7.7900354454557313E-2</c:v>
                </c:pt>
                <c:pt idx="1957">
                  <c:v>7.7940180811640405E-2</c:v>
                </c:pt>
                <c:pt idx="1958">
                  <c:v>7.7980007168723525E-2</c:v>
                </c:pt>
                <c:pt idx="1959">
                  <c:v>7.8019833525806645E-2</c:v>
                </c:pt>
                <c:pt idx="1960">
                  <c:v>7.805965988289415E-2</c:v>
                </c:pt>
                <c:pt idx="1961">
                  <c:v>7.809948623997727E-2</c:v>
                </c:pt>
                <c:pt idx="1962">
                  <c:v>7.813931259706039E-2</c:v>
                </c:pt>
                <c:pt idx="1963">
                  <c:v>7.8179138954143482E-2</c:v>
                </c:pt>
                <c:pt idx="1964">
                  <c:v>7.8218965311226643E-2</c:v>
                </c:pt>
                <c:pt idx="1965">
                  <c:v>7.8258791668309749E-2</c:v>
                </c:pt>
                <c:pt idx="1966">
                  <c:v>7.8298618025392869E-2</c:v>
                </c:pt>
                <c:pt idx="1967">
                  <c:v>7.8338444382475961E-2</c:v>
                </c:pt>
                <c:pt idx="1968">
                  <c:v>7.8378270739559122E-2</c:v>
                </c:pt>
                <c:pt idx="1969">
                  <c:v>7.8418097096642214E-2</c:v>
                </c:pt>
                <c:pt idx="1970">
                  <c:v>7.8457923453725334E-2</c:v>
                </c:pt>
                <c:pt idx="1971">
                  <c:v>7.8497749810808454E-2</c:v>
                </c:pt>
                <c:pt idx="1972">
                  <c:v>7.8537576167891601E-2</c:v>
                </c:pt>
                <c:pt idx="1973">
                  <c:v>7.8577402524974693E-2</c:v>
                </c:pt>
                <c:pt idx="1974">
                  <c:v>7.8617228882057813E-2</c:v>
                </c:pt>
                <c:pt idx="1975">
                  <c:v>7.8657055239140933E-2</c:v>
                </c:pt>
                <c:pt idx="1976">
                  <c:v>7.8696881596224025E-2</c:v>
                </c:pt>
                <c:pt idx="1977">
                  <c:v>7.8736707953307186E-2</c:v>
                </c:pt>
                <c:pt idx="1978">
                  <c:v>7.8776534310390278E-2</c:v>
                </c:pt>
                <c:pt idx="1979">
                  <c:v>7.8816360667473398E-2</c:v>
                </c:pt>
                <c:pt idx="1980">
                  <c:v>7.8856187024556504E-2</c:v>
                </c:pt>
                <c:pt idx="1981">
                  <c:v>7.8896013381639665E-2</c:v>
                </c:pt>
                <c:pt idx="1982">
                  <c:v>7.8935839738722757E-2</c:v>
                </c:pt>
                <c:pt idx="1983">
                  <c:v>7.8975666095805877E-2</c:v>
                </c:pt>
                <c:pt idx="1984">
                  <c:v>7.9015492452888997E-2</c:v>
                </c:pt>
                <c:pt idx="1985">
                  <c:v>7.9055318809972089E-2</c:v>
                </c:pt>
                <c:pt idx="1986">
                  <c:v>7.909514516705525E-2</c:v>
                </c:pt>
                <c:pt idx="1987">
                  <c:v>7.9134971524138342E-2</c:v>
                </c:pt>
                <c:pt idx="1988">
                  <c:v>7.9174797881221462E-2</c:v>
                </c:pt>
                <c:pt idx="1989">
                  <c:v>7.9214624238304568E-2</c:v>
                </c:pt>
                <c:pt idx="1990">
                  <c:v>7.9254450595387729E-2</c:v>
                </c:pt>
                <c:pt idx="1991">
                  <c:v>7.9294276952470821E-2</c:v>
                </c:pt>
                <c:pt idx="1992">
                  <c:v>7.9334103309553941E-2</c:v>
                </c:pt>
                <c:pt idx="1993">
                  <c:v>7.9373929666637061E-2</c:v>
                </c:pt>
                <c:pt idx="1994">
                  <c:v>7.9413756023720194E-2</c:v>
                </c:pt>
                <c:pt idx="1995">
                  <c:v>7.94535823808033E-2</c:v>
                </c:pt>
                <c:pt idx="1996">
                  <c:v>7.9493408737886406E-2</c:v>
                </c:pt>
                <c:pt idx="1997">
                  <c:v>7.9533235094969526E-2</c:v>
                </c:pt>
                <c:pt idx="1998">
                  <c:v>7.9573061452052632E-2</c:v>
                </c:pt>
                <c:pt idx="1999">
                  <c:v>7.9612887809135793E-2</c:v>
                </c:pt>
                <c:pt idx="2000">
                  <c:v>7.9652714166218885E-2</c:v>
                </c:pt>
                <c:pt idx="2001">
                  <c:v>7.9692540523302005E-2</c:v>
                </c:pt>
                <c:pt idx="2002">
                  <c:v>7.9732366880385097E-2</c:v>
                </c:pt>
                <c:pt idx="2003">
                  <c:v>7.9772193237468259E-2</c:v>
                </c:pt>
                <c:pt idx="2004">
                  <c:v>7.9812019594551364E-2</c:v>
                </c:pt>
                <c:pt idx="2005">
                  <c:v>7.9851845951634484E-2</c:v>
                </c:pt>
                <c:pt idx="2006">
                  <c:v>7.989167230871759E-2</c:v>
                </c:pt>
                <c:pt idx="2007">
                  <c:v>7.9931498665800696E-2</c:v>
                </c:pt>
                <c:pt idx="2008">
                  <c:v>7.9971325022883857E-2</c:v>
                </c:pt>
                <c:pt idx="2009">
                  <c:v>8.0011151379966949E-2</c:v>
                </c:pt>
                <c:pt idx="2010">
                  <c:v>8.0050977737050069E-2</c:v>
                </c:pt>
                <c:pt idx="2011">
                  <c:v>8.0090804094133161E-2</c:v>
                </c:pt>
                <c:pt idx="2012">
                  <c:v>8.0130630451216323E-2</c:v>
                </c:pt>
                <c:pt idx="2013">
                  <c:v>8.0170456808299428E-2</c:v>
                </c:pt>
                <c:pt idx="2014">
                  <c:v>8.0210283165382548E-2</c:v>
                </c:pt>
                <c:pt idx="2015">
                  <c:v>8.0250109522465668E-2</c:v>
                </c:pt>
                <c:pt idx="2016">
                  <c:v>8.0289935879548802E-2</c:v>
                </c:pt>
                <c:pt idx="2017">
                  <c:v>8.0329762236631894E-2</c:v>
                </c:pt>
                <c:pt idx="2018">
                  <c:v>8.0369588593715013E-2</c:v>
                </c:pt>
                <c:pt idx="2019">
                  <c:v>8.0409414950798133E-2</c:v>
                </c:pt>
                <c:pt idx="2020">
                  <c:v>8.0449241307881225E-2</c:v>
                </c:pt>
                <c:pt idx="2021">
                  <c:v>8.04890676649644E-2</c:v>
                </c:pt>
                <c:pt idx="2022">
                  <c:v>8.0528894022047492E-2</c:v>
                </c:pt>
                <c:pt idx="2023">
                  <c:v>8.0568720379130612E-2</c:v>
                </c:pt>
                <c:pt idx="2024">
                  <c:v>8.0608546736213704E-2</c:v>
                </c:pt>
                <c:pt idx="2025">
                  <c:v>8.0648373093296866E-2</c:v>
                </c:pt>
                <c:pt idx="2026">
                  <c:v>8.0688199450379958E-2</c:v>
                </c:pt>
                <c:pt idx="2027">
                  <c:v>8.0728025807463077E-2</c:v>
                </c:pt>
                <c:pt idx="2028">
                  <c:v>8.0767852164546197E-2</c:v>
                </c:pt>
                <c:pt idx="2029">
                  <c:v>8.0807678521629289E-2</c:v>
                </c:pt>
                <c:pt idx="2030">
                  <c:v>8.0847504878712464E-2</c:v>
                </c:pt>
                <c:pt idx="2031">
                  <c:v>8.0887331235795557E-2</c:v>
                </c:pt>
                <c:pt idx="2032">
                  <c:v>8.0927157592878676E-2</c:v>
                </c:pt>
                <c:pt idx="2033">
                  <c:v>8.0966983949961768E-2</c:v>
                </c:pt>
                <c:pt idx="2034">
                  <c:v>8.100681030704493E-2</c:v>
                </c:pt>
                <c:pt idx="2035">
                  <c:v>8.1046636664128022E-2</c:v>
                </c:pt>
                <c:pt idx="2036">
                  <c:v>8.1086463021211141E-2</c:v>
                </c:pt>
                <c:pt idx="2037">
                  <c:v>8.1126289378294261E-2</c:v>
                </c:pt>
                <c:pt idx="2038">
                  <c:v>8.1166115735377409E-2</c:v>
                </c:pt>
                <c:pt idx="2039">
                  <c:v>8.1205942092460501E-2</c:v>
                </c:pt>
                <c:pt idx="2040">
                  <c:v>8.1245768449543621E-2</c:v>
                </c:pt>
                <c:pt idx="2041">
                  <c:v>8.128559480662674E-2</c:v>
                </c:pt>
                <c:pt idx="2042">
                  <c:v>8.1325421163709832E-2</c:v>
                </c:pt>
                <c:pt idx="2043">
                  <c:v>8.1365247520792994E-2</c:v>
                </c:pt>
                <c:pt idx="2044">
                  <c:v>8.1405073877876086E-2</c:v>
                </c:pt>
                <c:pt idx="2045">
                  <c:v>8.1444900234959205E-2</c:v>
                </c:pt>
                <c:pt idx="2046">
                  <c:v>8.1484726592042311E-2</c:v>
                </c:pt>
                <c:pt idx="2047">
                  <c:v>8.1524552949125473E-2</c:v>
                </c:pt>
                <c:pt idx="2048">
                  <c:v>8.1564379306208565E-2</c:v>
                </c:pt>
                <c:pt idx="2049">
                  <c:v>8.1604205663291685E-2</c:v>
                </c:pt>
                <c:pt idx="2050">
                  <c:v>8.1644032020374804E-2</c:v>
                </c:pt>
                <c:pt idx="2051">
                  <c:v>8.1683858377457896E-2</c:v>
                </c:pt>
                <c:pt idx="2052">
                  <c:v>8.1723684734541058E-2</c:v>
                </c:pt>
                <c:pt idx="2053">
                  <c:v>8.1763511091624164E-2</c:v>
                </c:pt>
                <c:pt idx="2054">
                  <c:v>8.180333744870727E-2</c:v>
                </c:pt>
                <c:pt idx="2055">
                  <c:v>8.1843163805790375E-2</c:v>
                </c:pt>
                <c:pt idx="2056">
                  <c:v>8.1882990162873537E-2</c:v>
                </c:pt>
                <c:pt idx="2057">
                  <c:v>8.1922816519956629E-2</c:v>
                </c:pt>
                <c:pt idx="2058">
                  <c:v>8.1962642877039749E-2</c:v>
                </c:pt>
                <c:pt idx="2059">
                  <c:v>8.2002469234122868E-2</c:v>
                </c:pt>
                <c:pt idx="2060">
                  <c:v>8.2042295591206002E-2</c:v>
                </c:pt>
                <c:pt idx="2061">
                  <c:v>8.2082121948289108E-2</c:v>
                </c:pt>
                <c:pt idx="2062">
                  <c:v>8.2121948305372228E-2</c:v>
                </c:pt>
                <c:pt idx="2063">
                  <c:v>8.2161774662455347E-2</c:v>
                </c:pt>
                <c:pt idx="2064">
                  <c:v>8.2201601019538439E-2</c:v>
                </c:pt>
                <c:pt idx="2065">
                  <c:v>8.2241427376621601E-2</c:v>
                </c:pt>
                <c:pt idx="2066">
                  <c:v>8.2281253733704693E-2</c:v>
                </c:pt>
                <c:pt idx="2067">
                  <c:v>8.2321080090787813E-2</c:v>
                </c:pt>
                <c:pt idx="2068">
                  <c:v>8.2360906447870905E-2</c:v>
                </c:pt>
                <c:pt idx="2069">
                  <c:v>8.240073280495408E-2</c:v>
                </c:pt>
                <c:pt idx="2070">
                  <c:v>8.2440559162037172E-2</c:v>
                </c:pt>
                <c:pt idx="2071">
                  <c:v>8.2480385519120292E-2</c:v>
                </c:pt>
                <c:pt idx="2072">
                  <c:v>8.2520211876203411E-2</c:v>
                </c:pt>
                <c:pt idx="2073">
                  <c:v>8.2560038233286503E-2</c:v>
                </c:pt>
                <c:pt idx="2074">
                  <c:v>8.2599864590369665E-2</c:v>
                </c:pt>
                <c:pt idx="2075">
                  <c:v>8.2639690947452757E-2</c:v>
                </c:pt>
                <c:pt idx="2076">
                  <c:v>8.2679517304535877E-2</c:v>
                </c:pt>
                <c:pt idx="2077">
                  <c:v>8.2719343661618969E-2</c:v>
                </c:pt>
                <c:pt idx="2078">
                  <c:v>8.2759170018702144E-2</c:v>
                </c:pt>
                <c:pt idx="2079">
                  <c:v>8.2798996375785236E-2</c:v>
                </c:pt>
                <c:pt idx="2080">
                  <c:v>8.2838822732868356E-2</c:v>
                </c:pt>
                <c:pt idx="2081">
                  <c:v>8.2878649089951448E-2</c:v>
                </c:pt>
                <c:pt idx="2082">
                  <c:v>8.2918475447034609E-2</c:v>
                </c:pt>
                <c:pt idx="2083">
                  <c:v>8.2958301804117701E-2</c:v>
                </c:pt>
                <c:pt idx="2084">
                  <c:v>8.2998128161200821E-2</c:v>
                </c:pt>
                <c:pt idx="2085">
                  <c:v>8.3037954518283941E-2</c:v>
                </c:pt>
                <c:pt idx="2086">
                  <c:v>8.3077780875367033E-2</c:v>
                </c:pt>
                <c:pt idx="2087">
                  <c:v>8.3117607232450208E-2</c:v>
                </c:pt>
                <c:pt idx="2088">
                  <c:v>8.31574335895333E-2</c:v>
                </c:pt>
                <c:pt idx="2089">
                  <c:v>8.319725994661642E-2</c:v>
                </c:pt>
                <c:pt idx="2090">
                  <c:v>8.3237086303699512E-2</c:v>
                </c:pt>
                <c:pt idx="2091">
                  <c:v>8.3276912660782673E-2</c:v>
                </c:pt>
                <c:pt idx="2092">
                  <c:v>8.3316739017865765E-2</c:v>
                </c:pt>
                <c:pt idx="2093">
                  <c:v>8.3356565374948885E-2</c:v>
                </c:pt>
                <c:pt idx="2094">
                  <c:v>8.3396391732032005E-2</c:v>
                </c:pt>
                <c:pt idx="2095">
                  <c:v>8.3436218089115111E-2</c:v>
                </c:pt>
                <c:pt idx="2096">
                  <c:v>8.3476044446198272E-2</c:v>
                </c:pt>
                <c:pt idx="2097">
                  <c:v>8.3515870803281364E-2</c:v>
                </c:pt>
                <c:pt idx="2098">
                  <c:v>8.3555697160364484E-2</c:v>
                </c:pt>
                <c:pt idx="2099">
                  <c:v>8.3595523517447576E-2</c:v>
                </c:pt>
                <c:pt idx="2100">
                  <c:v>8.3635349874530737E-2</c:v>
                </c:pt>
                <c:pt idx="2101">
                  <c:v>8.3675176231613843E-2</c:v>
                </c:pt>
                <c:pt idx="2102">
                  <c:v>8.3715002588696949E-2</c:v>
                </c:pt>
                <c:pt idx="2103">
                  <c:v>8.3754828945780055E-2</c:v>
                </c:pt>
                <c:pt idx="2104">
                  <c:v>8.3794655302863216E-2</c:v>
                </c:pt>
                <c:pt idx="2105">
                  <c:v>8.3834481659946308E-2</c:v>
                </c:pt>
                <c:pt idx="2106">
                  <c:v>8.3874308017029428E-2</c:v>
                </c:pt>
                <c:pt idx="2107">
                  <c:v>8.3914134374112548E-2</c:v>
                </c:pt>
                <c:pt idx="2108">
                  <c:v>8.395396073119564E-2</c:v>
                </c:pt>
                <c:pt idx="2109">
                  <c:v>8.3993787088278801E-2</c:v>
                </c:pt>
                <c:pt idx="2110">
                  <c:v>8.4033613445361907E-2</c:v>
                </c:pt>
                <c:pt idx="2111">
                  <c:v>8.4073439802445027E-2</c:v>
                </c:pt>
                <c:pt idx="2112">
                  <c:v>8.4113266159528119E-2</c:v>
                </c:pt>
                <c:pt idx="2113">
                  <c:v>8.415309251661128E-2</c:v>
                </c:pt>
                <c:pt idx="2114">
                  <c:v>8.4192918873694372E-2</c:v>
                </c:pt>
                <c:pt idx="2115">
                  <c:v>8.4232745230777492E-2</c:v>
                </c:pt>
                <c:pt idx="2116">
                  <c:v>8.4272571587860612E-2</c:v>
                </c:pt>
                <c:pt idx="2117">
                  <c:v>8.4312397944943704E-2</c:v>
                </c:pt>
                <c:pt idx="2118">
                  <c:v>8.4352224302026865E-2</c:v>
                </c:pt>
                <c:pt idx="2119">
                  <c:v>8.4392050659109971E-2</c:v>
                </c:pt>
                <c:pt idx="2120">
                  <c:v>8.4431877016193091E-2</c:v>
                </c:pt>
                <c:pt idx="2121">
                  <c:v>8.4471703373276183E-2</c:v>
                </c:pt>
                <c:pt idx="2122">
                  <c:v>8.4511529730359344E-2</c:v>
                </c:pt>
                <c:pt idx="2123">
                  <c:v>8.4551356087442436E-2</c:v>
                </c:pt>
                <c:pt idx="2124">
                  <c:v>8.4591182444525556E-2</c:v>
                </c:pt>
                <c:pt idx="2125">
                  <c:v>8.4631008801608648E-2</c:v>
                </c:pt>
                <c:pt idx="2126">
                  <c:v>8.4670835158691823E-2</c:v>
                </c:pt>
                <c:pt idx="2127">
                  <c:v>8.4710661515774915E-2</c:v>
                </c:pt>
                <c:pt idx="2128">
                  <c:v>8.4750487872858035E-2</c:v>
                </c:pt>
                <c:pt idx="2129">
                  <c:v>8.4790314229941155E-2</c:v>
                </c:pt>
                <c:pt idx="2130">
                  <c:v>8.4830140587024247E-2</c:v>
                </c:pt>
                <c:pt idx="2131">
                  <c:v>8.4869966944107408E-2</c:v>
                </c:pt>
                <c:pt idx="2132">
                  <c:v>8.49097933011905E-2</c:v>
                </c:pt>
                <c:pt idx="2133">
                  <c:v>8.494961965827362E-2</c:v>
                </c:pt>
                <c:pt idx="2134">
                  <c:v>8.4989446015356712E-2</c:v>
                </c:pt>
                <c:pt idx="2135">
                  <c:v>8.5029272372439887E-2</c:v>
                </c:pt>
                <c:pt idx="2136">
                  <c:v>8.5069098729522979E-2</c:v>
                </c:pt>
                <c:pt idx="2137">
                  <c:v>8.5108925086606099E-2</c:v>
                </c:pt>
                <c:pt idx="2138">
                  <c:v>8.5148751443689219E-2</c:v>
                </c:pt>
                <c:pt idx="2139">
                  <c:v>8.5188577800772311E-2</c:v>
                </c:pt>
                <c:pt idx="2140">
                  <c:v>8.5228404157855472E-2</c:v>
                </c:pt>
                <c:pt idx="2141">
                  <c:v>8.5268230514938564E-2</c:v>
                </c:pt>
                <c:pt idx="2142">
                  <c:v>8.5308056872021684E-2</c:v>
                </c:pt>
                <c:pt idx="2143">
                  <c:v>8.534788322910479E-2</c:v>
                </c:pt>
                <c:pt idx="2144">
                  <c:v>8.5387709586187951E-2</c:v>
                </c:pt>
                <c:pt idx="2145">
                  <c:v>8.5427535943271043E-2</c:v>
                </c:pt>
                <c:pt idx="2146">
                  <c:v>8.5467362300354163E-2</c:v>
                </c:pt>
                <c:pt idx="2147">
                  <c:v>8.5507188657437255E-2</c:v>
                </c:pt>
                <c:pt idx="2148">
                  <c:v>8.5547015014520417E-2</c:v>
                </c:pt>
                <c:pt idx="2149">
                  <c:v>8.5586841371603523E-2</c:v>
                </c:pt>
                <c:pt idx="2150">
                  <c:v>8.5626667728686628E-2</c:v>
                </c:pt>
                <c:pt idx="2151">
                  <c:v>8.5666494085769748E-2</c:v>
                </c:pt>
                <c:pt idx="2152">
                  <c:v>8.5706320442852854E-2</c:v>
                </c:pt>
                <c:pt idx="2153">
                  <c:v>8.5746146799936016E-2</c:v>
                </c:pt>
                <c:pt idx="2154">
                  <c:v>8.5785973157019108E-2</c:v>
                </c:pt>
                <c:pt idx="2155">
                  <c:v>8.5825799514102227E-2</c:v>
                </c:pt>
                <c:pt idx="2156">
                  <c:v>8.5865625871185319E-2</c:v>
                </c:pt>
                <c:pt idx="2157">
                  <c:v>8.5905452228268481E-2</c:v>
                </c:pt>
                <c:pt idx="2158">
                  <c:v>8.5945278585351587E-2</c:v>
                </c:pt>
                <c:pt idx="2159">
                  <c:v>8.5985104942434706E-2</c:v>
                </c:pt>
                <c:pt idx="2160">
                  <c:v>8.6024931299517812E-2</c:v>
                </c:pt>
                <c:pt idx="2161">
                  <c:v>8.6064757656600918E-2</c:v>
                </c:pt>
                <c:pt idx="2162">
                  <c:v>8.610458401368408E-2</c:v>
                </c:pt>
                <c:pt idx="2163">
                  <c:v>8.6144410370767172E-2</c:v>
                </c:pt>
                <c:pt idx="2164">
                  <c:v>8.6184236727850291E-2</c:v>
                </c:pt>
                <c:pt idx="2165">
                  <c:v>8.6224063084933383E-2</c:v>
                </c:pt>
                <c:pt idx="2166">
                  <c:v>8.6263889442016545E-2</c:v>
                </c:pt>
                <c:pt idx="2167">
                  <c:v>8.6303715799099651E-2</c:v>
                </c:pt>
                <c:pt idx="2168">
                  <c:v>8.634354215618277E-2</c:v>
                </c:pt>
                <c:pt idx="2169">
                  <c:v>8.6383368513265862E-2</c:v>
                </c:pt>
                <c:pt idx="2170">
                  <c:v>8.6423194870349024E-2</c:v>
                </c:pt>
                <c:pt idx="2171">
                  <c:v>8.6463021227432116E-2</c:v>
                </c:pt>
                <c:pt idx="2172">
                  <c:v>8.6502847584515236E-2</c:v>
                </c:pt>
                <c:pt idx="2173">
                  <c:v>8.6542673941598355E-2</c:v>
                </c:pt>
                <c:pt idx="2174">
                  <c:v>8.6582500298681447E-2</c:v>
                </c:pt>
                <c:pt idx="2175">
                  <c:v>8.6622326655764609E-2</c:v>
                </c:pt>
                <c:pt idx="2176">
                  <c:v>8.6662153012847715E-2</c:v>
                </c:pt>
                <c:pt idx="2177">
                  <c:v>8.6701979369930834E-2</c:v>
                </c:pt>
                <c:pt idx="2178">
                  <c:v>8.6741805727013926E-2</c:v>
                </c:pt>
                <c:pt idx="2179">
                  <c:v>8.6781632084097088E-2</c:v>
                </c:pt>
                <c:pt idx="2180">
                  <c:v>8.682145844118018E-2</c:v>
                </c:pt>
                <c:pt idx="2181">
                  <c:v>8.68612847982633E-2</c:v>
                </c:pt>
                <c:pt idx="2182">
                  <c:v>8.6901111155346419E-2</c:v>
                </c:pt>
                <c:pt idx="2183">
                  <c:v>8.6940937512429511E-2</c:v>
                </c:pt>
                <c:pt idx="2184">
                  <c:v>8.6980763869512687E-2</c:v>
                </c:pt>
                <c:pt idx="2185">
                  <c:v>8.7020590226595779E-2</c:v>
                </c:pt>
                <c:pt idx="2186">
                  <c:v>8.7060416583678898E-2</c:v>
                </c:pt>
                <c:pt idx="2187">
                  <c:v>8.710024294076199E-2</c:v>
                </c:pt>
                <c:pt idx="2188">
                  <c:v>8.7140069297845152E-2</c:v>
                </c:pt>
                <c:pt idx="2189">
                  <c:v>8.7179895654928244E-2</c:v>
                </c:pt>
                <c:pt idx="2190">
                  <c:v>8.7219722012011364E-2</c:v>
                </c:pt>
                <c:pt idx="2191">
                  <c:v>8.725954836909447E-2</c:v>
                </c:pt>
                <c:pt idx="2192">
                  <c:v>8.7299374726177631E-2</c:v>
                </c:pt>
                <c:pt idx="2193">
                  <c:v>8.7339201083260723E-2</c:v>
                </c:pt>
                <c:pt idx="2194">
                  <c:v>8.7379027440343843E-2</c:v>
                </c:pt>
                <c:pt idx="2195">
                  <c:v>8.7418853797426962E-2</c:v>
                </c:pt>
                <c:pt idx="2196">
                  <c:v>8.7458680154510055E-2</c:v>
                </c:pt>
                <c:pt idx="2197">
                  <c:v>8.7498506511593216E-2</c:v>
                </c:pt>
                <c:pt idx="2198">
                  <c:v>8.7538332868676308E-2</c:v>
                </c:pt>
                <c:pt idx="2199">
                  <c:v>8.7578159225759428E-2</c:v>
                </c:pt>
                <c:pt idx="2200">
                  <c:v>8.7617985582842534E-2</c:v>
                </c:pt>
                <c:pt idx="2201">
                  <c:v>8.7657811939925695E-2</c:v>
                </c:pt>
                <c:pt idx="2202">
                  <c:v>8.7697638297008787E-2</c:v>
                </c:pt>
                <c:pt idx="2203">
                  <c:v>8.7737464654091907E-2</c:v>
                </c:pt>
                <c:pt idx="2204">
                  <c:v>8.7777291011175027E-2</c:v>
                </c:pt>
                <c:pt idx="2205">
                  <c:v>8.7817117368258119E-2</c:v>
                </c:pt>
                <c:pt idx="2206">
                  <c:v>8.785694372534128E-2</c:v>
                </c:pt>
                <c:pt idx="2207">
                  <c:v>8.7896770082424386E-2</c:v>
                </c:pt>
                <c:pt idx="2208">
                  <c:v>8.7936596439507492E-2</c:v>
                </c:pt>
                <c:pt idx="2209">
                  <c:v>8.7976422796590598E-2</c:v>
                </c:pt>
                <c:pt idx="2210">
                  <c:v>8.8016249153673759E-2</c:v>
                </c:pt>
                <c:pt idx="2211">
                  <c:v>8.8056075510756851E-2</c:v>
                </c:pt>
                <c:pt idx="2212">
                  <c:v>8.8095901867839971E-2</c:v>
                </c:pt>
                <c:pt idx="2213">
                  <c:v>8.8135728224923063E-2</c:v>
                </c:pt>
                <c:pt idx="2214">
                  <c:v>8.8175554582006224E-2</c:v>
                </c:pt>
                <c:pt idx="2215">
                  <c:v>8.821538093908933E-2</c:v>
                </c:pt>
                <c:pt idx="2216">
                  <c:v>8.825520729617245E-2</c:v>
                </c:pt>
                <c:pt idx="2217">
                  <c:v>8.8295033653255556E-2</c:v>
                </c:pt>
                <c:pt idx="2218">
                  <c:v>8.8334860010338662E-2</c:v>
                </c:pt>
                <c:pt idx="2219">
                  <c:v>8.8374686367421823E-2</c:v>
                </c:pt>
                <c:pt idx="2220">
                  <c:v>8.8414512724504915E-2</c:v>
                </c:pt>
                <c:pt idx="2221">
                  <c:v>8.8454339081588035E-2</c:v>
                </c:pt>
                <c:pt idx="2222">
                  <c:v>8.8494165438671127E-2</c:v>
                </c:pt>
                <c:pt idx="2223">
                  <c:v>8.8533991795754288E-2</c:v>
                </c:pt>
                <c:pt idx="2224">
                  <c:v>8.8573818152837394E-2</c:v>
                </c:pt>
                <c:pt idx="2225">
                  <c:v>8.8613644509920514E-2</c:v>
                </c:pt>
                <c:pt idx="2226">
                  <c:v>8.8653470867003634E-2</c:v>
                </c:pt>
                <c:pt idx="2227">
                  <c:v>8.8693297224086726E-2</c:v>
                </c:pt>
                <c:pt idx="2228">
                  <c:v>8.8733123581169887E-2</c:v>
                </c:pt>
                <c:pt idx="2229">
                  <c:v>8.8772949938252979E-2</c:v>
                </c:pt>
                <c:pt idx="2230">
                  <c:v>8.8812776295336099E-2</c:v>
                </c:pt>
                <c:pt idx="2231">
                  <c:v>8.8852602652419191E-2</c:v>
                </c:pt>
                <c:pt idx="2232">
                  <c:v>8.8892429009502366E-2</c:v>
                </c:pt>
                <c:pt idx="2233">
                  <c:v>8.8932255366585458E-2</c:v>
                </c:pt>
                <c:pt idx="2234">
                  <c:v>8.8972081723668578E-2</c:v>
                </c:pt>
                <c:pt idx="2235">
                  <c:v>8.901190808075167E-2</c:v>
                </c:pt>
                <c:pt idx="2236">
                  <c:v>8.9051734437834831E-2</c:v>
                </c:pt>
                <c:pt idx="2237">
                  <c:v>8.9091560794917923E-2</c:v>
                </c:pt>
                <c:pt idx="2238">
                  <c:v>8.9131387152001043E-2</c:v>
                </c:pt>
                <c:pt idx="2239">
                  <c:v>8.9171213509084163E-2</c:v>
                </c:pt>
                <c:pt idx="2240">
                  <c:v>8.9211039866167255E-2</c:v>
                </c:pt>
                <c:pt idx="2241">
                  <c:v>8.925086622325043E-2</c:v>
                </c:pt>
                <c:pt idx="2242">
                  <c:v>8.9290692580333522E-2</c:v>
                </c:pt>
                <c:pt idx="2243">
                  <c:v>8.9330518937416642E-2</c:v>
                </c:pt>
                <c:pt idx="2244">
                  <c:v>8.9370345294499734E-2</c:v>
                </c:pt>
                <c:pt idx="2245">
                  <c:v>8.9410171651582895E-2</c:v>
                </c:pt>
                <c:pt idx="2246">
                  <c:v>8.9449998008665987E-2</c:v>
                </c:pt>
                <c:pt idx="2247">
                  <c:v>8.9489824365749107E-2</c:v>
                </c:pt>
                <c:pt idx="2248">
                  <c:v>8.9529650722832227E-2</c:v>
                </c:pt>
                <c:pt idx="2249">
                  <c:v>8.9569477079915333E-2</c:v>
                </c:pt>
                <c:pt idx="2250">
                  <c:v>8.9609303436998494E-2</c:v>
                </c:pt>
                <c:pt idx="2251">
                  <c:v>8.9649129794081586E-2</c:v>
                </c:pt>
                <c:pt idx="2252">
                  <c:v>8.9688956151164706E-2</c:v>
                </c:pt>
                <c:pt idx="2253">
                  <c:v>8.9728782508247798E-2</c:v>
                </c:pt>
                <c:pt idx="2254">
                  <c:v>8.9768608865330959E-2</c:v>
                </c:pt>
                <c:pt idx="2255">
                  <c:v>8.9808435222414065E-2</c:v>
                </c:pt>
                <c:pt idx="2256">
                  <c:v>8.9848261579497171E-2</c:v>
                </c:pt>
                <c:pt idx="2257">
                  <c:v>8.9888087936580277E-2</c:v>
                </c:pt>
                <c:pt idx="2258">
                  <c:v>8.9927914293663438E-2</c:v>
                </c:pt>
                <c:pt idx="2259">
                  <c:v>8.996774065074653E-2</c:v>
                </c:pt>
                <c:pt idx="2260">
                  <c:v>9.000756700782965E-2</c:v>
                </c:pt>
                <c:pt idx="2261">
                  <c:v>9.004739336491277E-2</c:v>
                </c:pt>
                <c:pt idx="2262">
                  <c:v>9.0087219721995862E-2</c:v>
                </c:pt>
                <c:pt idx="2263">
                  <c:v>9.0127046079079023E-2</c:v>
                </c:pt>
                <c:pt idx="2264">
                  <c:v>9.0166872436162129E-2</c:v>
                </c:pt>
                <c:pt idx="2265">
                  <c:v>9.0206698793245235E-2</c:v>
                </c:pt>
                <c:pt idx="2266">
                  <c:v>9.0246525150328341E-2</c:v>
                </c:pt>
                <c:pt idx="2267">
                  <c:v>9.0286351507411503E-2</c:v>
                </c:pt>
                <c:pt idx="2268">
                  <c:v>9.0326177864494595E-2</c:v>
                </c:pt>
                <c:pt idx="2269">
                  <c:v>9.0366004221577714E-2</c:v>
                </c:pt>
                <c:pt idx="2270">
                  <c:v>9.0405830578660834E-2</c:v>
                </c:pt>
                <c:pt idx="2271">
                  <c:v>9.0445656935743926E-2</c:v>
                </c:pt>
                <c:pt idx="2272">
                  <c:v>9.0485483292827087E-2</c:v>
                </c:pt>
                <c:pt idx="2273">
                  <c:v>9.0525309649910193E-2</c:v>
                </c:pt>
                <c:pt idx="2274">
                  <c:v>9.0565136006993313E-2</c:v>
                </c:pt>
                <c:pt idx="2275">
                  <c:v>9.0604962364076405E-2</c:v>
                </c:pt>
                <c:pt idx="2276">
                  <c:v>9.0644788721159567E-2</c:v>
                </c:pt>
                <c:pt idx="2277">
                  <c:v>9.0684615078242659E-2</c:v>
                </c:pt>
                <c:pt idx="2278">
                  <c:v>9.0724441435325778E-2</c:v>
                </c:pt>
                <c:pt idx="2279">
                  <c:v>9.076426779240887E-2</c:v>
                </c:pt>
                <c:pt idx="2280">
                  <c:v>9.0804094149492046E-2</c:v>
                </c:pt>
                <c:pt idx="2281">
                  <c:v>9.0843920506575138E-2</c:v>
                </c:pt>
                <c:pt idx="2282">
                  <c:v>9.0883746863658257E-2</c:v>
                </c:pt>
                <c:pt idx="2283">
                  <c:v>9.0923573220741377E-2</c:v>
                </c:pt>
                <c:pt idx="2284">
                  <c:v>9.0963399577824469E-2</c:v>
                </c:pt>
                <c:pt idx="2285">
                  <c:v>9.1003225934907631E-2</c:v>
                </c:pt>
                <c:pt idx="2286">
                  <c:v>9.1043052291990723E-2</c:v>
                </c:pt>
                <c:pt idx="2287">
                  <c:v>9.1082878649073842E-2</c:v>
                </c:pt>
                <c:pt idx="2288">
                  <c:v>9.1122705006156934E-2</c:v>
                </c:pt>
                <c:pt idx="2289">
                  <c:v>9.116253136324011E-2</c:v>
                </c:pt>
                <c:pt idx="2290">
                  <c:v>9.1202357720323202E-2</c:v>
                </c:pt>
                <c:pt idx="2291">
                  <c:v>9.1242184077406321E-2</c:v>
                </c:pt>
                <c:pt idx="2292">
                  <c:v>9.1282010434489441E-2</c:v>
                </c:pt>
                <c:pt idx="2293">
                  <c:v>9.1321836791572533E-2</c:v>
                </c:pt>
                <c:pt idx="2294">
                  <c:v>9.1361663148655695E-2</c:v>
                </c:pt>
                <c:pt idx="2295">
                  <c:v>9.1401489505738787E-2</c:v>
                </c:pt>
                <c:pt idx="2296">
                  <c:v>9.1441315862821906E-2</c:v>
                </c:pt>
                <c:pt idx="2297">
                  <c:v>9.1481142219905012E-2</c:v>
                </c:pt>
                <c:pt idx="2298">
                  <c:v>9.1520968576988174E-2</c:v>
                </c:pt>
                <c:pt idx="2299">
                  <c:v>9.1560794934071266E-2</c:v>
                </c:pt>
                <c:pt idx="2300">
                  <c:v>9.1600621291154385E-2</c:v>
                </c:pt>
                <c:pt idx="2301">
                  <c:v>9.1640447648237477E-2</c:v>
                </c:pt>
                <c:pt idx="2302">
                  <c:v>9.1680274005320639E-2</c:v>
                </c:pt>
                <c:pt idx="2303">
                  <c:v>9.1720100362403745E-2</c:v>
                </c:pt>
                <c:pt idx="2304">
                  <c:v>9.1759926719486851E-2</c:v>
                </c:pt>
                <c:pt idx="2305">
                  <c:v>9.179975307656997E-2</c:v>
                </c:pt>
                <c:pt idx="2306">
                  <c:v>9.1839579433653076E-2</c:v>
                </c:pt>
                <c:pt idx="2307">
                  <c:v>9.1879405790736238E-2</c:v>
                </c:pt>
                <c:pt idx="2308">
                  <c:v>9.191923214781933E-2</c:v>
                </c:pt>
                <c:pt idx="2309">
                  <c:v>9.1959058504902449E-2</c:v>
                </c:pt>
                <c:pt idx="2310">
                  <c:v>9.1998884861985541E-2</c:v>
                </c:pt>
                <c:pt idx="2311">
                  <c:v>9.2038711219068703E-2</c:v>
                </c:pt>
                <c:pt idx="2312">
                  <c:v>9.2078537576151809E-2</c:v>
                </c:pt>
                <c:pt idx="2313">
                  <c:v>9.2118363933234915E-2</c:v>
                </c:pt>
                <c:pt idx="2314">
                  <c:v>9.2158190290318034E-2</c:v>
                </c:pt>
                <c:pt idx="2315">
                  <c:v>9.219801664740114E-2</c:v>
                </c:pt>
                <c:pt idx="2316">
                  <c:v>9.2237843004484274E-2</c:v>
                </c:pt>
                <c:pt idx="2317">
                  <c:v>9.2277669361567394E-2</c:v>
                </c:pt>
                <c:pt idx="2318">
                  <c:v>9.2317495718650514E-2</c:v>
                </c:pt>
                <c:pt idx="2319">
                  <c:v>9.2357322075733606E-2</c:v>
                </c:pt>
                <c:pt idx="2320">
                  <c:v>9.2397148432816767E-2</c:v>
                </c:pt>
                <c:pt idx="2321">
                  <c:v>9.2436974789899873E-2</c:v>
                </c:pt>
                <c:pt idx="2322">
                  <c:v>9.2476801146982993E-2</c:v>
                </c:pt>
                <c:pt idx="2323">
                  <c:v>9.2516627504066085E-2</c:v>
                </c:pt>
                <c:pt idx="2324">
                  <c:v>9.2556453861149246E-2</c:v>
                </c:pt>
                <c:pt idx="2325">
                  <c:v>9.2596280218232338E-2</c:v>
                </c:pt>
                <c:pt idx="2326">
                  <c:v>9.2636106575315458E-2</c:v>
                </c:pt>
                <c:pt idx="2327">
                  <c:v>9.2675932932398578E-2</c:v>
                </c:pt>
                <c:pt idx="2328">
                  <c:v>9.271575928948167E-2</c:v>
                </c:pt>
                <c:pt idx="2329">
                  <c:v>9.2755585646564831E-2</c:v>
                </c:pt>
                <c:pt idx="2330">
                  <c:v>9.2795412003647937E-2</c:v>
                </c:pt>
                <c:pt idx="2331">
                  <c:v>9.2835238360731057E-2</c:v>
                </c:pt>
                <c:pt idx="2332">
                  <c:v>9.2875064717814149E-2</c:v>
                </c:pt>
                <c:pt idx="2333">
                  <c:v>9.291489107489731E-2</c:v>
                </c:pt>
                <c:pt idx="2334">
                  <c:v>9.2954717431980402E-2</c:v>
                </c:pt>
                <c:pt idx="2335">
                  <c:v>9.2994543789063522E-2</c:v>
                </c:pt>
                <c:pt idx="2336">
                  <c:v>9.3034370146146642E-2</c:v>
                </c:pt>
                <c:pt idx="2337">
                  <c:v>9.3074196503229734E-2</c:v>
                </c:pt>
                <c:pt idx="2338">
                  <c:v>9.3114022860312881E-2</c:v>
                </c:pt>
                <c:pt idx="2339">
                  <c:v>9.3153849217396001E-2</c:v>
                </c:pt>
                <c:pt idx="2340">
                  <c:v>9.3193675574479121E-2</c:v>
                </c:pt>
                <c:pt idx="2341">
                  <c:v>9.3233501931562213E-2</c:v>
                </c:pt>
                <c:pt idx="2342">
                  <c:v>9.3273328288645374E-2</c:v>
                </c:pt>
                <c:pt idx="2343">
                  <c:v>9.3313154645728466E-2</c:v>
                </c:pt>
                <c:pt idx="2344">
                  <c:v>9.3352981002811586E-2</c:v>
                </c:pt>
                <c:pt idx="2345">
                  <c:v>9.3392807359894692E-2</c:v>
                </c:pt>
                <c:pt idx="2346">
                  <c:v>9.3432633716977853E-2</c:v>
                </c:pt>
                <c:pt idx="2347">
                  <c:v>9.3472460074060945E-2</c:v>
                </c:pt>
                <c:pt idx="2348">
                  <c:v>9.3512286431144065E-2</c:v>
                </c:pt>
                <c:pt idx="2349">
                  <c:v>9.3552112788227185E-2</c:v>
                </c:pt>
                <c:pt idx="2350">
                  <c:v>9.3591939145310277E-2</c:v>
                </c:pt>
                <c:pt idx="2351">
                  <c:v>9.3631765502393438E-2</c:v>
                </c:pt>
                <c:pt idx="2352">
                  <c:v>9.367159185947653E-2</c:v>
                </c:pt>
                <c:pt idx="2353">
                  <c:v>9.371141821655965E-2</c:v>
                </c:pt>
                <c:pt idx="2354">
                  <c:v>9.3751244573642756E-2</c:v>
                </c:pt>
                <c:pt idx="2355">
                  <c:v>9.3791070930725917E-2</c:v>
                </c:pt>
                <c:pt idx="2356">
                  <c:v>9.3830897287809009E-2</c:v>
                </c:pt>
                <c:pt idx="2357">
                  <c:v>9.3870723644892129E-2</c:v>
                </c:pt>
                <c:pt idx="2358">
                  <c:v>9.3910550001975249E-2</c:v>
                </c:pt>
                <c:pt idx="2359">
                  <c:v>9.3950376359058341E-2</c:v>
                </c:pt>
                <c:pt idx="2360">
                  <c:v>9.3990202716141488E-2</c:v>
                </c:pt>
                <c:pt idx="2361">
                  <c:v>9.4030029073224594E-2</c:v>
                </c:pt>
                <c:pt idx="2362">
                  <c:v>9.4069855430307714E-2</c:v>
                </c:pt>
                <c:pt idx="2363">
                  <c:v>9.410968178739082E-2</c:v>
                </c:pt>
                <c:pt idx="2364">
                  <c:v>9.4149508144473981E-2</c:v>
                </c:pt>
                <c:pt idx="2365">
                  <c:v>9.4189334501557073E-2</c:v>
                </c:pt>
                <c:pt idx="2366">
                  <c:v>9.4229160858640193E-2</c:v>
                </c:pt>
                <c:pt idx="2367">
                  <c:v>9.4268987215723285E-2</c:v>
                </c:pt>
                <c:pt idx="2368">
                  <c:v>9.4308813572806446E-2</c:v>
                </c:pt>
                <c:pt idx="2369">
                  <c:v>9.4348639929889552E-2</c:v>
                </c:pt>
                <c:pt idx="2370">
                  <c:v>9.4388466286972672E-2</c:v>
                </c:pt>
                <c:pt idx="2371">
                  <c:v>9.4428292644055778E-2</c:v>
                </c:pt>
                <c:pt idx="2372">
                  <c:v>9.4468119001138884E-2</c:v>
                </c:pt>
                <c:pt idx="2373">
                  <c:v>9.4507945358222045E-2</c:v>
                </c:pt>
                <c:pt idx="2374">
                  <c:v>9.4547771715305137E-2</c:v>
                </c:pt>
                <c:pt idx="2375">
                  <c:v>9.4587598072388257E-2</c:v>
                </c:pt>
                <c:pt idx="2376">
                  <c:v>9.4627424429471349E-2</c:v>
                </c:pt>
                <c:pt idx="2377">
                  <c:v>9.466725078655451E-2</c:v>
                </c:pt>
                <c:pt idx="2378">
                  <c:v>9.4707077143637616E-2</c:v>
                </c:pt>
                <c:pt idx="2379">
                  <c:v>9.4746903500720736E-2</c:v>
                </c:pt>
                <c:pt idx="2380">
                  <c:v>9.4786729857803856E-2</c:v>
                </c:pt>
                <c:pt idx="2381">
                  <c:v>9.4826556214886948E-2</c:v>
                </c:pt>
                <c:pt idx="2382">
                  <c:v>9.4866382571970082E-2</c:v>
                </c:pt>
                <c:pt idx="2383">
                  <c:v>9.4906208929053201E-2</c:v>
                </c:pt>
                <c:pt idx="2384">
                  <c:v>9.4946035286136321E-2</c:v>
                </c:pt>
                <c:pt idx="2385">
                  <c:v>9.4985861643219413E-2</c:v>
                </c:pt>
                <c:pt idx="2386">
                  <c:v>9.5025688000302588E-2</c:v>
                </c:pt>
                <c:pt idx="2387">
                  <c:v>9.506551435738568E-2</c:v>
                </c:pt>
                <c:pt idx="2388">
                  <c:v>9.51053407144688E-2</c:v>
                </c:pt>
                <c:pt idx="2389">
                  <c:v>9.5145167071551892E-2</c:v>
                </c:pt>
                <c:pt idx="2390">
                  <c:v>9.5184993428635054E-2</c:v>
                </c:pt>
                <c:pt idx="2391">
                  <c:v>9.5224819785718146E-2</c:v>
                </c:pt>
                <c:pt idx="2392">
                  <c:v>9.5264646142801265E-2</c:v>
                </c:pt>
                <c:pt idx="2393">
                  <c:v>9.5304472499884385E-2</c:v>
                </c:pt>
                <c:pt idx="2394">
                  <c:v>9.5344298856967477E-2</c:v>
                </c:pt>
                <c:pt idx="2395">
                  <c:v>9.5384125214050652E-2</c:v>
                </c:pt>
                <c:pt idx="2396">
                  <c:v>9.5423951571133744E-2</c:v>
                </c:pt>
                <c:pt idx="2397">
                  <c:v>9.5463777928216864E-2</c:v>
                </c:pt>
                <c:pt idx="2398">
                  <c:v>9.5503604285299956E-2</c:v>
                </c:pt>
                <c:pt idx="2399">
                  <c:v>9.5543430642383118E-2</c:v>
                </c:pt>
                <c:pt idx="2400">
                  <c:v>9.558325699946621E-2</c:v>
                </c:pt>
                <c:pt idx="2401">
                  <c:v>9.5623083356549329E-2</c:v>
                </c:pt>
                <c:pt idx="2402">
                  <c:v>9.5662909713632449E-2</c:v>
                </c:pt>
                <c:pt idx="2403">
                  <c:v>9.5702736070715541E-2</c:v>
                </c:pt>
                <c:pt idx="2404">
                  <c:v>9.5742562427798689E-2</c:v>
                </c:pt>
                <c:pt idx="2405">
                  <c:v>9.5782388784881808E-2</c:v>
                </c:pt>
                <c:pt idx="2406">
                  <c:v>9.5822215141964928E-2</c:v>
                </c:pt>
                <c:pt idx="2407">
                  <c:v>9.586204149904802E-2</c:v>
                </c:pt>
                <c:pt idx="2408">
                  <c:v>9.5901867856131182E-2</c:v>
                </c:pt>
                <c:pt idx="2409">
                  <c:v>9.5941694213214274E-2</c:v>
                </c:pt>
                <c:pt idx="2410">
                  <c:v>9.5981520570297393E-2</c:v>
                </c:pt>
                <c:pt idx="2411">
                  <c:v>9.6021346927380499E-2</c:v>
                </c:pt>
                <c:pt idx="2412">
                  <c:v>9.6061173284463661E-2</c:v>
                </c:pt>
                <c:pt idx="2413">
                  <c:v>9.6100999641546753E-2</c:v>
                </c:pt>
                <c:pt idx="2414">
                  <c:v>9.6140825998629872E-2</c:v>
                </c:pt>
                <c:pt idx="2415">
                  <c:v>9.6180652355712992E-2</c:v>
                </c:pt>
                <c:pt idx="2416">
                  <c:v>9.6220478712796084E-2</c:v>
                </c:pt>
                <c:pt idx="2417">
                  <c:v>9.6260305069879246E-2</c:v>
                </c:pt>
                <c:pt idx="2418">
                  <c:v>9.6300131426962352E-2</c:v>
                </c:pt>
                <c:pt idx="2419">
                  <c:v>9.6339957784045457E-2</c:v>
                </c:pt>
                <c:pt idx="2420">
                  <c:v>9.6379784141128563E-2</c:v>
                </c:pt>
                <c:pt idx="2421">
                  <c:v>9.6419610498211725E-2</c:v>
                </c:pt>
                <c:pt idx="2422">
                  <c:v>9.6459436855294817E-2</c:v>
                </c:pt>
                <c:pt idx="2423">
                  <c:v>9.6499263212377936E-2</c:v>
                </c:pt>
                <c:pt idx="2424">
                  <c:v>9.6539089569461056E-2</c:v>
                </c:pt>
                <c:pt idx="2425">
                  <c:v>9.657891592654419E-2</c:v>
                </c:pt>
                <c:pt idx="2426">
                  <c:v>9.6618742283627296E-2</c:v>
                </c:pt>
                <c:pt idx="2427">
                  <c:v>9.6658568640710416E-2</c:v>
                </c:pt>
                <c:pt idx="2428">
                  <c:v>9.6698394997793535E-2</c:v>
                </c:pt>
                <c:pt idx="2429">
                  <c:v>9.6738221354876627E-2</c:v>
                </c:pt>
                <c:pt idx="2430">
                  <c:v>9.6778047711959789E-2</c:v>
                </c:pt>
                <c:pt idx="2431">
                  <c:v>9.6817874069042881E-2</c:v>
                </c:pt>
                <c:pt idx="2432">
                  <c:v>9.6857700426126001E-2</c:v>
                </c:pt>
                <c:pt idx="2433">
                  <c:v>9.6897526783209093E-2</c:v>
                </c:pt>
                <c:pt idx="2434">
                  <c:v>9.6937353140292268E-2</c:v>
                </c:pt>
                <c:pt idx="2435">
                  <c:v>9.697717949737536E-2</c:v>
                </c:pt>
                <c:pt idx="2436">
                  <c:v>9.701700585445848E-2</c:v>
                </c:pt>
                <c:pt idx="2437">
                  <c:v>9.7056832211541599E-2</c:v>
                </c:pt>
                <c:pt idx="2438">
                  <c:v>9.7096658568624691E-2</c:v>
                </c:pt>
                <c:pt idx="2439">
                  <c:v>9.7136484925707853E-2</c:v>
                </c:pt>
                <c:pt idx="2440">
                  <c:v>9.7176311282790945E-2</c:v>
                </c:pt>
                <c:pt idx="2441">
                  <c:v>9.7216137639874065E-2</c:v>
                </c:pt>
                <c:pt idx="2442">
                  <c:v>9.7255963996957157E-2</c:v>
                </c:pt>
                <c:pt idx="2443">
                  <c:v>9.7295790354040332E-2</c:v>
                </c:pt>
                <c:pt idx="2444">
                  <c:v>9.7335616711123424E-2</c:v>
                </c:pt>
                <c:pt idx="2445">
                  <c:v>9.7375443068206544E-2</c:v>
                </c:pt>
                <c:pt idx="2446">
                  <c:v>9.7415269425289663E-2</c:v>
                </c:pt>
                <c:pt idx="2447">
                  <c:v>9.7455095782372797E-2</c:v>
                </c:pt>
                <c:pt idx="2448">
                  <c:v>9.7494922139455889E-2</c:v>
                </c:pt>
                <c:pt idx="2449">
                  <c:v>9.7534748496539009E-2</c:v>
                </c:pt>
                <c:pt idx="2450">
                  <c:v>9.7574574853622129E-2</c:v>
                </c:pt>
                <c:pt idx="2451">
                  <c:v>9.7614401210705221E-2</c:v>
                </c:pt>
                <c:pt idx="2452">
                  <c:v>9.7654227567788396E-2</c:v>
                </c:pt>
                <c:pt idx="2453">
                  <c:v>9.7694053924871488E-2</c:v>
                </c:pt>
                <c:pt idx="2454">
                  <c:v>9.7733880281954608E-2</c:v>
                </c:pt>
                <c:pt idx="2455">
                  <c:v>9.77737066390377E-2</c:v>
                </c:pt>
                <c:pt idx="2456">
                  <c:v>9.7813532996120861E-2</c:v>
                </c:pt>
                <c:pt idx="2457">
                  <c:v>9.7853359353203953E-2</c:v>
                </c:pt>
                <c:pt idx="2458">
                  <c:v>9.7893185710287073E-2</c:v>
                </c:pt>
                <c:pt idx="2459">
                  <c:v>9.7933012067370193E-2</c:v>
                </c:pt>
                <c:pt idx="2460">
                  <c:v>9.7972838424453298E-2</c:v>
                </c:pt>
                <c:pt idx="2461">
                  <c:v>9.801266478153646E-2</c:v>
                </c:pt>
                <c:pt idx="2462">
                  <c:v>9.8052491138619552E-2</c:v>
                </c:pt>
                <c:pt idx="2463">
                  <c:v>9.8092317495702672E-2</c:v>
                </c:pt>
                <c:pt idx="2464">
                  <c:v>9.8132143852785764E-2</c:v>
                </c:pt>
                <c:pt idx="2465">
                  <c:v>9.8171970209868925E-2</c:v>
                </c:pt>
                <c:pt idx="2466">
                  <c:v>9.8211796566952031E-2</c:v>
                </c:pt>
                <c:pt idx="2467">
                  <c:v>9.8251622924035137E-2</c:v>
                </c:pt>
                <c:pt idx="2468">
                  <c:v>9.8291449281118257E-2</c:v>
                </c:pt>
                <c:pt idx="2469">
                  <c:v>9.8331275638201404E-2</c:v>
                </c:pt>
                <c:pt idx="2470">
                  <c:v>9.8371101995284496E-2</c:v>
                </c:pt>
                <c:pt idx="2471">
                  <c:v>9.8410928352367616E-2</c:v>
                </c:pt>
                <c:pt idx="2472">
                  <c:v>9.8450754709450736E-2</c:v>
                </c:pt>
                <c:pt idx="2473">
                  <c:v>9.8490581066533828E-2</c:v>
                </c:pt>
                <c:pt idx="2474">
                  <c:v>9.8530407423616989E-2</c:v>
                </c:pt>
                <c:pt idx="2475">
                  <c:v>9.8570233780700095E-2</c:v>
                </c:pt>
                <c:pt idx="2476">
                  <c:v>9.8610060137783215E-2</c:v>
                </c:pt>
                <c:pt idx="2477">
                  <c:v>9.8649886494866307E-2</c:v>
                </c:pt>
                <c:pt idx="2478">
                  <c:v>9.8689712851949468E-2</c:v>
                </c:pt>
                <c:pt idx="2479">
                  <c:v>9.872953920903256E-2</c:v>
                </c:pt>
                <c:pt idx="2480">
                  <c:v>9.876936556611568E-2</c:v>
                </c:pt>
                <c:pt idx="2481">
                  <c:v>9.88091919231988E-2</c:v>
                </c:pt>
                <c:pt idx="2482">
                  <c:v>9.8849018280281892E-2</c:v>
                </c:pt>
                <c:pt idx="2483">
                  <c:v>9.8888844637365053E-2</c:v>
                </c:pt>
                <c:pt idx="2484">
                  <c:v>9.8928670994448159E-2</c:v>
                </c:pt>
                <c:pt idx="2485">
                  <c:v>9.8968497351531279E-2</c:v>
                </c:pt>
                <c:pt idx="2486">
                  <c:v>9.9008323708614371E-2</c:v>
                </c:pt>
                <c:pt idx="2487">
                  <c:v>9.9048150065697532E-2</c:v>
                </c:pt>
                <c:pt idx="2488">
                  <c:v>9.9087976422780624E-2</c:v>
                </c:pt>
                <c:pt idx="2489">
                  <c:v>9.9127802779863744E-2</c:v>
                </c:pt>
                <c:pt idx="2490">
                  <c:v>9.9167629136946864E-2</c:v>
                </c:pt>
                <c:pt idx="2491">
                  <c:v>9.9207455494030011E-2</c:v>
                </c:pt>
                <c:pt idx="2492">
                  <c:v>9.9247281851113103E-2</c:v>
                </c:pt>
                <c:pt idx="2493">
                  <c:v>9.9287108208196223E-2</c:v>
                </c:pt>
                <c:pt idx="2494">
                  <c:v>9.9326934565279343E-2</c:v>
                </c:pt>
                <c:pt idx="2495">
                  <c:v>9.9366760922362435E-2</c:v>
                </c:pt>
                <c:pt idx="2496">
                  <c:v>9.9406587279445596E-2</c:v>
                </c:pt>
                <c:pt idx="2497">
                  <c:v>9.9446413636528688E-2</c:v>
                </c:pt>
                <c:pt idx="2498">
                  <c:v>9.9486239993611808E-2</c:v>
                </c:pt>
                <c:pt idx="2499">
                  <c:v>9.95260663506949E-2</c:v>
                </c:pt>
                <c:pt idx="2500">
                  <c:v>9.9565892707778075E-2</c:v>
                </c:pt>
                <c:pt idx="2501">
                  <c:v>9.9605719064861167E-2</c:v>
                </c:pt>
                <c:pt idx="2502">
                  <c:v>9.9645545421944287E-2</c:v>
                </c:pt>
                <c:pt idx="2503">
                  <c:v>9.9685371779027407E-2</c:v>
                </c:pt>
                <c:pt idx="2504">
                  <c:v>9.9725198136110499E-2</c:v>
                </c:pt>
                <c:pt idx="2505">
                  <c:v>9.976502449319366E-2</c:v>
                </c:pt>
                <c:pt idx="2506">
                  <c:v>9.9804850850276752E-2</c:v>
                </c:pt>
                <c:pt idx="2507">
                  <c:v>9.9844677207359872E-2</c:v>
                </c:pt>
                <c:pt idx="2508">
                  <c:v>9.9884503564442978E-2</c:v>
                </c:pt>
                <c:pt idx="2509">
                  <c:v>9.9924329921526139E-2</c:v>
                </c:pt>
                <c:pt idx="2510">
                  <c:v>9.9964156278609231E-2</c:v>
                </c:pt>
                <c:pt idx="2511">
                  <c:v>0.10000398263569235</c:v>
                </c:pt>
                <c:pt idx="2512">
                  <c:v>0.10004380899277547</c:v>
                </c:pt>
                <c:pt idx="2513">
                  <c:v>0.1000836353498586</c:v>
                </c:pt>
                <c:pt idx="2514">
                  <c:v>0.10012346170694171</c:v>
                </c:pt>
                <c:pt idx="2515">
                  <c:v>0.10016328806402482</c:v>
                </c:pt>
                <c:pt idx="2516">
                  <c:v>0.10020311442110794</c:v>
                </c:pt>
                <c:pt idx="2517">
                  <c:v>0.10024294077819104</c:v>
                </c:pt>
                <c:pt idx="2518">
                  <c:v>0.1002827671352742</c:v>
                </c:pt>
                <c:pt idx="2519">
                  <c:v>0.1003225934923573</c:v>
                </c:pt>
                <c:pt idx="2520">
                  <c:v>0.10036241984944042</c:v>
                </c:pt>
                <c:pt idx="2521">
                  <c:v>0.10040224620652351</c:v>
                </c:pt>
                <c:pt idx="2522">
                  <c:v>0.10044207256360667</c:v>
                </c:pt>
                <c:pt idx="2523">
                  <c:v>0.10048189892068977</c:v>
                </c:pt>
                <c:pt idx="2524">
                  <c:v>0.10052172527777289</c:v>
                </c:pt>
                <c:pt idx="2525">
                  <c:v>0.100561551634856</c:v>
                </c:pt>
                <c:pt idx="2526">
                  <c:v>0.10060137799193911</c:v>
                </c:pt>
                <c:pt idx="2527">
                  <c:v>0.10064120434902227</c:v>
                </c:pt>
                <c:pt idx="2528">
                  <c:v>0.10068103070610536</c:v>
                </c:pt>
                <c:pt idx="2529">
                  <c:v>0.10072085706318848</c:v>
                </c:pt>
                <c:pt idx="2530">
                  <c:v>0.10076068342027157</c:v>
                </c:pt>
                <c:pt idx="2531">
                  <c:v>0.10080050977735473</c:v>
                </c:pt>
                <c:pt idx="2532">
                  <c:v>0.10084033613443784</c:v>
                </c:pt>
                <c:pt idx="2533">
                  <c:v>0.10088016249152096</c:v>
                </c:pt>
                <c:pt idx="2534">
                  <c:v>0.10091998884860405</c:v>
                </c:pt>
                <c:pt idx="2535">
                  <c:v>0.10095981520568721</c:v>
                </c:pt>
                <c:pt idx="2536">
                  <c:v>0.1009996415627703</c:v>
                </c:pt>
                <c:pt idx="2537">
                  <c:v>0.10103946791985342</c:v>
                </c:pt>
                <c:pt idx="2538">
                  <c:v>0.10107929427693654</c:v>
                </c:pt>
                <c:pt idx="2539">
                  <c:v>0.10111912063401964</c:v>
                </c:pt>
                <c:pt idx="2540">
                  <c:v>0.1011589469911028</c:v>
                </c:pt>
                <c:pt idx="2541">
                  <c:v>0.1011987733481859</c:v>
                </c:pt>
                <c:pt idx="2542">
                  <c:v>0.10123859970526902</c:v>
                </c:pt>
                <c:pt idx="2543">
                  <c:v>0.10127842606235211</c:v>
                </c:pt>
                <c:pt idx="2544">
                  <c:v>0.10131825241943528</c:v>
                </c:pt>
                <c:pt idx="2545">
                  <c:v>0.10135807877651837</c:v>
                </c:pt>
                <c:pt idx="2546">
                  <c:v>0.10139790513360149</c:v>
                </c:pt>
                <c:pt idx="2547">
                  <c:v>0.10143773149068461</c:v>
                </c:pt>
                <c:pt idx="2548">
                  <c:v>0.1014775578477677</c:v>
                </c:pt>
                <c:pt idx="2549">
                  <c:v>0.10151738420485087</c:v>
                </c:pt>
                <c:pt idx="2550">
                  <c:v>0.10155721056193397</c:v>
                </c:pt>
                <c:pt idx="2551">
                  <c:v>0.10159703691901709</c:v>
                </c:pt>
                <c:pt idx="2552">
                  <c:v>0.10163686327610018</c:v>
                </c:pt>
                <c:pt idx="2553">
                  <c:v>0.10167668963318334</c:v>
                </c:pt>
                <c:pt idx="2554">
                  <c:v>0.10171651599026643</c:v>
                </c:pt>
                <c:pt idx="2555">
                  <c:v>0.10175634234734955</c:v>
                </c:pt>
                <c:pt idx="2556">
                  <c:v>0.10179616870443266</c:v>
                </c:pt>
                <c:pt idx="2557">
                  <c:v>0.10183599506151582</c:v>
                </c:pt>
                <c:pt idx="2558">
                  <c:v>0.10187582141859891</c:v>
                </c:pt>
                <c:pt idx="2559">
                  <c:v>0.10191564777568203</c:v>
                </c:pt>
                <c:pt idx="2560">
                  <c:v>0.10195547413276516</c:v>
                </c:pt>
                <c:pt idx="2561">
                  <c:v>0.10199530048984823</c:v>
                </c:pt>
                <c:pt idx="2562">
                  <c:v>0.10203512684693139</c:v>
                </c:pt>
                <c:pt idx="2563">
                  <c:v>0.10207495320401451</c:v>
                </c:pt>
                <c:pt idx="2564">
                  <c:v>0.10211477956109763</c:v>
                </c:pt>
                <c:pt idx="2565">
                  <c:v>0.10215460591818071</c:v>
                </c:pt>
                <c:pt idx="2566">
                  <c:v>0.10219443227526387</c:v>
                </c:pt>
                <c:pt idx="2567">
                  <c:v>0.10223425863234699</c:v>
                </c:pt>
                <c:pt idx="2568">
                  <c:v>0.10227408498943011</c:v>
                </c:pt>
                <c:pt idx="2569">
                  <c:v>0.10231391134651323</c:v>
                </c:pt>
                <c:pt idx="2570">
                  <c:v>0.10235373770359629</c:v>
                </c:pt>
                <c:pt idx="2571">
                  <c:v>0.10239356406067945</c:v>
                </c:pt>
                <c:pt idx="2572">
                  <c:v>0.10243339041776257</c:v>
                </c:pt>
                <c:pt idx="2573">
                  <c:v>0.10247321677484569</c:v>
                </c:pt>
                <c:pt idx="2574">
                  <c:v>0.10251304313192877</c:v>
                </c:pt>
                <c:pt idx="2575">
                  <c:v>0.10255286948901193</c:v>
                </c:pt>
                <c:pt idx="2576">
                  <c:v>0.10259269584609505</c:v>
                </c:pt>
                <c:pt idx="2577">
                  <c:v>0.10263252220317817</c:v>
                </c:pt>
                <c:pt idx="2578">
                  <c:v>0.10267234856026124</c:v>
                </c:pt>
                <c:pt idx="2579">
                  <c:v>0.10271217491734441</c:v>
                </c:pt>
                <c:pt idx="2580">
                  <c:v>0.10275200127442753</c:v>
                </c:pt>
                <c:pt idx="2581">
                  <c:v>0.10279182763151064</c:v>
                </c:pt>
                <c:pt idx="2582">
                  <c:v>0.10283165398859376</c:v>
                </c:pt>
                <c:pt idx="2583">
                  <c:v>0.10287148034567684</c:v>
                </c:pt>
                <c:pt idx="2584">
                  <c:v>0.10291130670276</c:v>
                </c:pt>
                <c:pt idx="2585">
                  <c:v>0.10295113305984312</c:v>
                </c:pt>
                <c:pt idx="2586">
                  <c:v>0.10299095941692624</c:v>
                </c:pt>
                <c:pt idx="2587">
                  <c:v>0.10303078577400931</c:v>
                </c:pt>
                <c:pt idx="2588">
                  <c:v>0.10307061213109248</c:v>
                </c:pt>
                <c:pt idx="2589">
                  <c:v>0.1031104384881756</c:v>
                </c:pt>
                <c:pt idx="2590">
                  <c:v>0.1031502648452587</c:v>
                </c:pt>
                <c:pt idx="2591">
                  <c:v>0.10319009120234182</c:v>
                </c:pt>
                <c:pt idx="2592">
                  <c:v>0.1032299175594249</c:v>
                </c:pt>
                <c:pt idx="2593">
                  <c:v>0.10326974391650806</c:v>
                </c:pt>
                <c:pt idx="2594">
                  <c:v>0.10330957027359118</c:v>
                </c:pt>
                <c:pt idx="2595">
                  <c:v>0.1033493966306743</c:v>
                </c:pt>
                <c:pt idx="2596">
                  <c:v>0.10338922298775738</c:v>
                </c:pt>
                <c:pt idx="2597">
                  <c:v>0.10342904934484054</c:v>
                </c:pt>
                <c:pt idx="2598">
                  <c:v>0.10346887570192366</c:v>
                </c:pt>
                <c:pt idx="2599">
                  <c:v>0.10350870205900678</c:v>
                </c:pt>
                <c:pt idx="2600">
                  <c:v>0.10354852841608984</c:v>
                </c:pt>
                <c:pt idx="2601">
                  <c:v>0.10358835477317301</c:v>
                </c:pt>
                <c:pt idx="2602">
                  <c:v>0.10362818113025613</c:v>
                </c:pt>
                <c:pt idx="2603">
                  <c:v>0.10366800748733924</c:v>
                </c:pt>
                <c:pt idx="2604">
                  <c:v>0.10370783384442236</c:v>
                </c:pt>
                <c:pt idx="2605">
                  <c:v>0.10374766020150544</c:v>
                </c:pt>
                <c:pt idx="2606">
                  <c:v>0.1037874865585886</c:v>
                </c:pt>
                <c:pt idx="2607">
                  <c:v>0.10382731291567172</c:v>
                </c:pt>
                <c:pt idx="2608">
                  <c:v>0.10386713927275484</c:v>
                </c:pt>
                <c:pt idx="2609">
                  <c:v>0.10390696562983791</c:v>
                </c:pt>
                <c:pt idx="2610">
                  <c:v>0.10394679198692107</c:v>
                </c:pt>
                <c:pt idx="2611">
                  <c:v>0.10398661834400419</c:v>
                </c:pt>
                <c:pt idx="2612">
                  <c:v>0.10402644470108731</c:v>
                </c:pt>
                <c:pt idx="2613">
                  <c:v>0.10406627105817043</c:v>
                </c:pt>
                <c:pt idx="2614">
                  <c:v>0.10410609741525351</c:v>
                </c:pt>
                <c:pt idx="2615">
                  <c:v>0.10414592377233667</c:v>
                </c:pt>
                <c:pt idx="2616">
                  <c:v>0.10418575012941979</c:v>
                </c:pt>
                <c:pt idx="2617">
                  <c:v>0.10422557648650291</c:v>
                </c:pt>
                <c:pt idx="2618">
                  <c:v>0.10426540284358597</c:v>
                </c:pt>
                <c:pt idx="2619">
                  <c:v>0.10430522920066913</c:v>
                </c:pt>
                <c:pt idx="2620">
                  <c:v>0.10434505555775225</c:v>
                </c:pt>
                <c:pt idx="2621">
                  <c:v>0.10438488191483537</c:v>
                </c:pt>
                <c:pt idx="2622">
                  <c:v>0.10442470827191845</c:v>
                </c:pt>
                <c:pt idx="2623">
                  <c:v>0.10446453462900161</c:v>
                </c:pt>
                <c:pt idx="2624">
                  <c:v>0.10450436098608473</c:v>
                </c:pt>
                <c:pt idx="2625">
                  <c:v>0.10454418734316785</c:v>
                </c:pt>
                <c:pt idx="2626">
                  <c:v>0.10458401370025097</c:v>
                </c:pt>
                <c:pt idx="2627">
                  <c:v>0.10462384005733404</c:v>
                </c:pt>
                <c:pt idx="2628">
                  <c:v>0.10466366641441721</c:v>
                </c:pt>
                <c:pt idx="2629">
                  <c:v>0.10470349277150032</c:v>
                </c:pt>
                <c:pt idx="2630">
                  <c:v>0.10474331912858344</c:v>
                </c:pt>
                <c:pt idx="2631">
                  <c:v>0.10478314548566652</c:v>
                </c:pt>
                <c:pt idx="2632">
                  <c:v>0.10482297184274968</c:v>
                </c:pt>
                <c:pt idx="2633">
                  <c:v>0.1048627981998328</c:v>
                </c:pt>
                <c:pt idx="2634">
                  <c:v>0.10490262455691592</c:v>
                </c:pt>
                <c:pt idx="2635">
                  <c:v>0.10494245091399904</c:v>
                </c:pt>
                <c:pt idx="2636">
                  <c:v>0.1049822772710821</c:v>
                </c:pt>
                <c:pt idx="2637">
                  <c:v>0.10502210362816528</c:v>
                </c:pt>
                <c:pt idx="2638">
                  <c:v>0.10506192998524838</c:v>
                </c:pt>
                <c:pt idx="2639">
                  <c:v>0.1051017563423315</c:v>
                </c:pt>
                <c:pt idx="2640">
                  <c:v>0.10514158269941458</c:v>
                </c:pt>
                <c:pt idx="2641">
                  <c:v>0.10518140905649774</c:v>
                </c:pt>
                <c:pt idx="2642">
                  <c:v>0.10522123541358086</c:v>
                </c:pt>
                <c:pt idx="2643">
                  <c:v>0.10526106177066398</c:v>
                </c:pt>
                <c:pt idx="2644">
                  <c:v>0.10530088812774706</c:v>
                </c:pt>
                <c:pt idx="2645">
                  <c:v>0.10534071448483022</c:v>
                </c:pt>
                <c:pt idx="2646">
                  <c:v>0.10538054084191334</c:v>
                </c:pt>
                <c:pt idx="2647">
                  <c:v>0.10542036719899646</c:v>
                </c:pt>
                <c:pt idx="2648">
                  <c:v>0.10546019355607957</c:v>
                </c:pt>
                <c:pt idx="2649">
                  <c:v>0.10550001991316264</c:v>
                </c:pt>
                <c:pt idx="2650">
                  <c:v>0.1055398462702458</c:v>
                </c:pt>
                <c:pt idx="2651">
                  <c:v>0.10557967262732892</c:v>
                </c:pt>
                <c:pt idx="2652">
                  <c:v>0.10561949898441204</c:v>
                </c:pt>
                <c:pt idx="2653">
                  <c:v>0.10565932534149512</c:v>
                </c:pt>
                <c:pt idx="2654">
                  <c:v>0.10569915169857828</c:v>
                </c:pt>
                <c:pt idx="2655">
                  <c:v>0.1057389780556614</c:v>
                </c:pt>
                <c:pt idx="2656">
                  <c:v>0.10577880441274452</c:v>
                </c:pt>
                <c:pt idx="2657">
                  <c:v>0.10581863076982763</c:v>
                </c:pt>
                <c:pt idx="2658">
                  <c:v>0.10585845712691071</c:v>
                </c:pt>
                <c:pt idx="2659">
                  <c:v>0.10589828348399387</c:v>
                </c:pt>
                <c:pt idx="2660">
                  <c:v>0.10593810984107699</c:v>
                </c:pt>
                <c:pt idx="2661">
                  <c:v>0.10597793619816011</c:v>
                </c:pt>
                <c:pt idx="2662">
                  <c:v>0.10601776255524319</c:v>
                </c:pt>
                <c:pt idx="2663">
                  <c:v>0.10605758891232635</c:v>
                </c:pt>
                <c:pt idx="2664">
                  <c:v>0.10609741526940947</c:v>
                </c:pt>
                <c:pt idx="2665">
                  <c:v>0.10613724162649259</c:v>
                </c:pt>
                <c:pt idx="2666">
                  <c:v>0.10617706798357565</c:v>
                </c:pt>
                <c:pt idx="2667">
                  <c:v>0.10621689434065881</c:v>
                </c:pt>
                <c:pt idx="2668">
                  <c:v>0.10625672069774193</c:v>
                </c:pt>
                <c:pt idx="2669">
                  <c:v>0.10629654705482505</c:v>
                </c:pt>
                <c:pt idx="2670">
                  <c:v>0.10633637341190817</c:v>
                </c:pt>
                <c:pt idx="2671">
                  <c:v>0.10637619976899125</c:v>
                </c:pt>
                <c:pt idx="2672">
                  <c:v>0.10641602612607441</c:v>
                </c:pt>
                <c:pt idx="2673">
                  <c:v>0.10645585248315753</c:v>
                </c:pt>
                <c:pt idx="2674">
                  <c:v>0.10649567884024065</c:v>
                </c:pt>
                <c:pt idx="2675">
                  <c:v>0.10653550519732372</c:v>
                </c:pt>
                <c:pt idx="2676">
                  <c:v>0.10657533155440689</c:v>
                </c:pt>
                <c:pt idx="2677">
                  <c:v>0.10661515791149</c:v>
                </c:pt>
                <c:pt idx="2678">
                  <c:v>0.10665498426857312</c:v>
                </c:pt>
                <c:pt idx="2679">
                  <c:v>0.10669481062565624</c:v>
                </c:pt>
                <c:pt idx="2680">
                  <c:v>0.10673463698273931</c:v>
                </c:pt>
                <c:pt idx="2681">
                  <c:v>0.10677446333982248</c:v>
                </c:pt>
                <c:pt idx="2682">
                  <c:v>0.1068142896969056</c:v>
                </c:pt>
                <c:pt idx="2683">
                  <c:v>0.10685411605398872</c:v>
                </c:pt>
                <c:pt idx="2684">
                  <c:v>0.10689394241107178</c:v>
                </c:pt>
                <c:pt idx="2685">
                  <c:v>0.10693376876815495</c:v>
                </c:pt>
                <c:pt idx="2686">
                  <c:v>0.10697359512523806</c:v>
                </c:pt>
                <c:pt idx="2687">
                  <c:v>0.10701342148232118</c:v>
                </c:pt>
                <c:pt idx="2688">
                  <c:v>0.10705324783940426</c:v>
                </c:pt>
                <c:pt idx="2689">
                  <c:v>0.10709307419648742</c:v>
                </c:pt>
                <c:pt idx="2690">
                  <c:v>0.10713290055357054</c:v>
                </c:pt>
                <c:pt idx="2691">
                  <c:v>0.10717272691065366</c:v>
                </c:pt>
                <c:pt idx="2692">
                  <c:v>0.10721255326773678</c:v>
                </c:pt>
                <c:pt idx="2693">
                  <c:v>0.10725237962481984</c:v>
                </c:pt>
                <c:pt idx="2694">
                  <c:v>0.10729220598190302</c:v>
                </c:pt>
                <c:pt idx="2695">
                  <c:v>0.10733203233898614</c:v>
                </c:pt>
                <c:pt idx="2696">
                  <c:v>0.10737185869606924</c:v>
                </c:pt>
                <c:pt idx="2697">
                  <c:v>0.10741168505315232</c:v>
                </c:pt>
                <c:pt idx="2698">
                  <c:v>0.10745151141023548</c:v>
                </c:pt>
                <c:pt idx="2699">
                  <c:v>0.1074913377673186</c:v>
                </c:pt>
                <c:pt idx="2700">
                  <c:v>0.10753116412440172</c:v>
                </c:pt>
                <c:pt idx="2701">
                  <c:v>0.10757099048148484</c:v>
                </c:pt>
                <c:pt idx="2702">
                  <c:v>0.10761081683856792</c:v>
                </c:pt>
                <c:pt idx="2703">
                  <c:v>0.10765064319565108</c:v>
                </c:pt>
                <c:pt idx="2704">
                  <c:v>0.1076904695527342</c:v>
                </c:pt>
                <c:pt idx="2705">
                  <c:v>0.10773029590981731</c:v>
                </c:pt>
                <c:pt idx="2706">
                  <c:v>0.10777012226690039</c:v>
                </c:pt>
                <c:pt idx="2707">
                  <c:v>0.10780994862398355</c:v>
                </c:pt>
                <c:pt idx="2708">
                  <c:v>0.10784977498106667</c:v>
                </c:pt>
                <c:pt idx="2709">
                  <c:v>0.10788960133814979</c:v>
                </c:pt>
                <c:pt idx="2710">
                  <c:v>0.10792942769523287</c:v>
                </c:pt>
                <c:pt idx="2711">
                  <c:v>0.10796925405231603</c:v>
                </c:pt>
                <c:pt idx="2712">
                  <c:v>0.10800908040939915</c:v>
                </c:pt>
                <c:pt idx="2713">
                  <c:v>0.10804890676648227</c:v>
                </c:pt>
                <c:pt idx="2714">
                  <c:v>0.10808873312356539</c:v>
                </c:pt>
                <c:pt idx="2715">
                  <c:v>0.10812855948064845</c:v>
                </c:pt>
                <c:pt idx="2716">
                  <c:v>0.10816838583773161</c:v>
                </c:pt>
                <c:pt idx="2717">
                  <c:v>0.10820821219481473</c:v>
                </c:pt>
                <c:pt idx="2718">
                  <c:v>0.10824803855189785</c:v>
                </c:pt>
                <c:pt idx="2719">
                  <c:v>0.10828786490898093</c:v>
                </c:pt>
                <c:pt idx="2720">
                  <c:v>0.10832769126606409</c:v>
                </c:pt>
                <c:pt idx="2721">
                  <c:v>0.10836751762314721</c:v>
                </c:pt>
                <c:pt idx="2722">
                  <c:v>0.10840734398023033</c:v>
                </c:pt>
                <c:pt idx="2723">
                  <c:v>0.10844717033731345</c:v>
                </c:pt>
                <c:pt idx="2724">
                  <c:v>0.10848699669439651</c:v>
                </c:pt>
                <c:pt idx="2725">
                  <c:v>0.10852682305147968</c:v>
                </c:pt>
                <c:pt idx="2726">
                  <c:v>0.1085666494085628</c:v>
                </c:pt>
                <c:pt idx="2727">
                  <c:v>0.10860647576564592</c:v>
                </c:pt>
                <c:pt idx="2728">
                  <c:v>0.10864630212272899</c:v>
                </c:pt>
                <c:pt idx="2729">
                  <c:v>0.10868612847981216</c:v>
                </c:pt>
                <c:pt idx="2730">
                  <c:v>0.10872595483689527</c:v>
                </c:pt>
                <c:pt idx="2731">
                  <c:v>0.10876578119397839</c:v>
                </c:pt>
                <c:pt idx="2732">
                  <c:v>0.10880560755106146</c:v>
                </c:pt>
                <c:pt idx="2733">
                  <c:v>0.10884543390814463</c:v>
                </c:pt>
                <c:pt idx="2734">
                  <c:v>0.10888526026522774</c:v>
                </c:pt>
                <c:pt idx="2735">
                  <c:v>0.10892508662231086</c:v>
                </c:pt>
                <c:pt idx="2736">
                  <c:v>0.10896491297939398</c:v>
                </c:pt>
                <c:pt idx="2737">
                  <c:v>0.10900473933647706</c:v>
                </c:pt>
                <c:pt idx="2738">
                  <c:v>0.10904456569356022</c:v>
                </c:pt>
                <c:pt idx="2739">
                  <c:v>0.10908439205064334</c:v>
                </c:pt>
                <c:pt idx="2740">
                  <c:v>0.10912421840772646</c:v>
                </c:pt>
                <c:pt idx="2741">
                  <c:v>0.10916404476480952</c:v>
                </c:pt>
                <c:pt idx="2742">
                  <c:v>0.1092038711218927</c:v>
                </c:pt>
                <c:pt idx="2743">
                  <c:v>0.10924369747897582</c:v>
                </c:pt>
                <c:pt idx="2744">
                  <c:v>0.10928352383605892</c:v>
                </c:pt>
                <c:pt idx="2745">
                  <c:v>0.10932335019314204</c:v>
                </c:pt>
                <c:pt idx="2746">
                  <c:v>0.10936317655022512</c:v>
                </c:pt>
                <c:pt idx="2747">
                  <c:v>0.10940300290730828</c:v>
                </c:pt>
                <c:pt idx="2748">
                  <c:v>0.1094428292643914</c:v>
                </c:pt>
                <c:pt idx="2749">
                  <c:v>0.10948265562147452</c:v>
                </c:pt>
                <c:pt idx="2750">
                  <c:v>0.1095224819785576</c:v>
                </c:pt>
                <c:pt idx="2751">
                  <c:v>0.10956230833564076</c:v>
                </c:pt>
                <c:pt idx="2752">
                  <c:v>0.10960213469272388</c:v>
                </c:pt>
                <c:pt idx="2753">
                  <c:v>0.10964196104980699</c:v>
                </c:pt>
                <c:pt idx="2754">
                  <c:v>0.10968178740689007</c:v>
                </c:pt>
                <c:pt idx="2755">
                  <c:v>0.10972161376397323</c:v>
                </c:pt>
                <c:pt idx="2756">
                  <c:v>0.10976144012105635</c:v>
                </c:pt>
                <c:pt idx="2757">
                  <c:v>0.10980126647813947</c:v>
                </c:pt>
                <c:pt idx="2758">
                  <c:v>0.10984109283522259</c:v>
                </c:pt>
                <c:pt idx="2759">
                  <c:v>0.10988091919230566</c:v>
                </c:pt>
                <c:pt idx="2760">
                  <c:v>0.10992074554938883</c:v>
                </c:pt>
                <c:pt idx="2761">
                  <c:v>0.10996057190647195</c:v>
                </c:pt>
                <c:pt idx="2762">
                  <c:v>0.11000039826355507</c:v>
                </c:pt>
                <c:pt idx="2763">
                  <c:v>0.11004022462063813</c:v>
                </c:pt>
                <c:pt idx="2764">
                  <c:v>0.11008005097772129</c:v>
                </c:pt>
                <c:pt idx="2765">
                  <c:v>0.11011987733480441</c:v>
                </c:pt>
                <c:pt idx="2766">
                  <c:v>0.11015970369188753</c:v>
                </c:pt>
                <c:pt idx="2767">
                  <c:v>0.11019953004897065</c:v>
                </c:pt>
                <c:pt idx="2768">
                  <c:v>0.11023935640605373</c:v>
                </c:pt>
                <c:pt idx="2769">
                  <c:v>0.11027918276313689</c:v>
                </c:pt>
                <c:pt idx="2770">
                  <c:v>0.11031900912022001</c:v>
                </c:pt>
                <c:pt idx="2771">
                  <c:v>0.11035883547730313</c:v>
                </c:pt>
                <c:pt idx="2772">
                  <c:v>0.11039866183438619</c:v>
                </c:pt>
                <c:pt idx="2773">
                  <c:v>0.11043848819146936</c:v>
                </c:pt>
                <c:pt idx="2774">
                  <c:v>0.11047831454855248</c:v>
                </c:pt>
                <c:pt idx="2775">
                  <c:v>0.1105181409056356</c:v>
                </c:pt>
                <c:pt idx="2776">
                  <c:v>0.11055796726271867</c:v>
                </c:pt>
                <c:pt idx="2777">
                  <c:v>0.11059779361980183</c:v>
                </c:pt>
                <c:pt idx="2778">
                  <c:v>0.11063761997688495</c:v>
                </c:pt>
                <c:pt idx="2779">
                  <c:v>0.11067744633396807</c:v>
                </c:pt>
                <c:pt idx="2780">
                  <c:v>0.11071727269105119</c:v>
                </c:pt>
                <c:pt idx="2781">
                  <c:v>0.11075709904813426</c:v>
                </c:pt>
                <c:pt idx="2782">
                  <c:v>0.11079692540521742</c:v>
                </c:pt>
                <c:pt idx="2783">
                  <c:v>0.11083675176230054</c:v>
                </c:pt>
                <c:pt idx="2784">
                  <c:v>0.11087657811938366</c:v>
                </c:pt>
                <c:pt idx="2785">
                  <c:v>0.11091640447646674</c:v>
                </c:pt>
                <c:pt idx="2786">
                  <c:v>0.1109562308335499</c:v>
                </c:pt>
                <c:pt idx="2787">
                  <c:v>0.11099605719063302</c:v>
                </c:pt>
                <c:pt idx="2788">
                  <c:v>0.11103588354771614</c:v>
                </c:pt>
                <c:pt idx="2789">
                  <c:v>0.11107570990479926</c:v>
                </c:pt>
                <c:pt idx="2790">
                  <c:v>0.11111553626188232</c:v>
                </c:pt>
                <c:pt idx="2791">
                  <c:v>0.1111553626189655</c:v>
                </c:pt>
                <c:pt idx="2792">
                  <c:v>0.1111951889760486</c:v>
                </c:pt>
                <c:pt idx="2793">
                  <c:v>0.11123501533313172</c:v>
                </c:pt>
                <c:pt idx="2794">
                  <c:v>0.1112748416902148</c:v>
                </c:pt>
                <c:pt idx="2795">
                  <c:v>0.11131466804729796</c:v>
                </c:pt>
                <c:pt idx="2796">
                  <c:v>0.11135449440438108</c:v>
                </c:pt>
                <c:pt idx="2797">
                  <c:v>0.1113943207614642</c:v>
                </c:pt>
                <c:pt idx="2798">
                  <c:v>0.11143414711854728</c:v>
                </c:pt>
                <c:pt idx="2799">
                  <c:v>0.11147397347563044</c:v>
                </c:pt>
                <c:pt idx="2800">
                  <c:v>0.11151379983271356</c:v>
                </c:pt>
                <c:pt idx="2801">
                  <c:v>0.11155362618979667</c:v>
                </c:pt>
                <c:pt idx="2802">
                  <c:v>0.11159345254687979</c:v>
                </c:pt>
                <c:pt idx="2803">
                  <c:v>0.11163327890396287</c:v>
                </c:pt>
                <c:pt idx="2804">
                  <c:v>0.11167310526104603</c:v>
                </c:pt>
                <c:pt idx="2805">
                  <c:v>0.11171293161812915</c:v>
                </c:pt>
                <c:pt idx="2806">
                  <c:v>0.11175275797521227</c:v>
                </c:pt>
                <c:pt idx="2807">
                  <c:v>0.11179258433229534</c:v>
                </c:pt>
                <c:pt idx="2808">
                  <c:v>0.11183241068937851</c:v>
                </c:pt>
                <c:pt idx="2809">
                  <c:v>0.11187223704646163</c:v>
                </c:pt>
                <c:pt idx="2810">
                  <c:v>0.11191206340354475</c:v>
                </c:pt>
                <c:pt idx="2811">
                  <c:v>0.11195188976062785</c:v>
                </c:pt>
                <c:pt idx="2812">
                  <c:v>0.11199171611771093</c:v>
                </c:pt>
                <c:pt idx="2813">
                  <c:v>0.11203154247479409</c:v>
                </c:pt>
                <c:pt idx="2814">
                  <c:v>0.11207136883187721</c:v>
                </c:pt>
                <c:pt idx="2815">
                  <c:v>0.11211119518896033</c:v>
                </c:pt>
                <c:pt idx="2816">
                  <c:v>0.11215102154604341</c:v>
                </c:pt>
                <c:pt idx="2817">
                  <c:v>0.11219084790312657</c:v>
                </c:pt>
                <c:pt idx="2818">
                  <c:v>0.11223067426020969</c:v>
                </c:pt>
                <c:pt idx="2819">
                  <c:v>0.11227050061729281</c:v>
                </c:pt>
                <c:pt idx="2820">
                  <c:v>0.11231032697437587</c:v>
                </c:pt>
                <c:pt idx="2821">
                  <c:v>0.11235015333145904</c:v>
                </c:pt>
                <c:pt idx="2822">
                  <c:v>0.11238997968854215</c:v>
                </c:pt>
                <c:pt idx="2823">
                  <c:v>0.11242980604562527</c:v>
                </c:pt>
                <c:pt idx="2824">
                  <c:v>0.11246963240270839</c:v>
                </c:pt>
                <c:pt idx="2825">
                  <c:v>0.11250945875979147</c:v>
                </c:pt>
                <c:pt idx="2826">
                  <c:v>0.11254928511687463</c:v>
                </c:pt>
                <c:pt idx="2827">
                  <c:v>0.11258911147395775</c:v>
                </c:pt>
                <c:pt idx="2828">
                  <c:v>0.11262893783104087</c:v>
                </c:pt>
                <c:pt idx="2829">
                  <c:v>0.11266876418812394</c:v>
                </c:pt>
                <c:pt idx="2830">
                  <c:v>0.1127085905452071</c:v>
                </c:pt>
                <c:pt idx="2831">
                  <c:v>0.11274841690229022</c:v>
                </c:pt>
                <c:pt idx="2832">
                  <c:v>0.11278824325937334</c:v>
                </c:pt>
                <c:pt idx="2833">
                  <c:v>0.11282806961645646</c:v>
                </c:pt>
                <c:pt idx="2834">
                  <c:v>0.11286789597353954</c:v>
                </c:pt>
                <c:pt idx="2835">
                  <c:v>0.1129077223306227</c:v>
                </c:pt>
                <c:pt idx="2836">
                  <c:v>0.11294754868770582</c:v>
                </c:pt>
                <c:pt idx="2837">
                  <c:v>0.11298737504478894</c:v>
                </c:pt>
                <c:pt idx="2838">
                  <c:v>0.113027201401872</c:v>
                </c:pt>
                <c:pt idx="2839">
                  <c:v>0.11306702775895518</c:v>
                </c:pt>
                <c:pt idx="2840">
                  <c:v>0.11310685411603828</c:v>
                </c:pt>
                <c:pt idx="2841">
                  <c:v>0.1131466804731214</c:v>
                </c:pt>
                <c:pt idx="2842">
                  <c:v>0.11318650683020448</c:v>
                </c:pt>
                <c:pt idx="2843">
                  <c:v>0.11322633318728764</c:v>
                </c:pt>
                <c:pt idx="2844">
                  <c:v>0.11326615954437076</c:v>
                </c:pt>
                <c:pt idx="2845">
                  <c:v>0.11330598590145388</c:v>
                </c:pt>
                <c:pt idx="2846">
                  <c:v>0.113345812258537</c:v>
                </c:pt>
                <c:pt idx="2847">
                  <c:v>0.11338563861562007</c:v>
                </c:pt>
                <c:pt idx="2848">
                  <c:v>0.11342546497270324</c:v>
                </c:pt>
                <c:pt idx="2849">
                  <c:v>0.11346529132978635</c:v>
                </c:pt>
                <c:pt idx="2850">
                  <c:v>0.11350511768686947</c:v>
                </c:pt>
                <c:pt idx="2851">
                  <c:v>0.11354494404395254</c:v>
                </c:pt>
                <c:pt idx="2852">
                  <c:v>0.11358477040103571</c:v>
                </c:pt>
                <c:pt idx="2853">
                  <c:v>0.11362459675811883</c:v>
                </c:pt>
                <c:pt idx="2854">
                  <c:v>0.11366442311520195</c:v>
                </c:pt>
                <c:pt idx="2855">
                  <c:v>0.11370424947228507</c:v>
                </c:pt>
                <c:pt idx="2856">
                  <c:v>0.11374407582936814</c:v>
                </c:pt>
                <c:pt idx="2857">
                  <c:v>0.11378390218645131</c:v>
                </c:pt>
                <c:pt idx="2858">
                  <c:v>0.11382372854353442</c:v>
                </c:pt>
                <c:pt idx="2859">
                  <c:v>0.11386355490061753</c:v>
                </c:pt>
                <c:pt idx="2860">
                  <c:v>0.11390338125770061</c:v>
                </c:pt>
                <c:pt idx="2861">
                  <c:v>0.11394320761478377</c:v>
                </c:pt>
                <c:pt idx="2862">
                  <c:v>0.11398303397186689</c:v>
                </c:pt>
                <c:pt idx="2863">
                  <c:v>0.11402286032895001</c:v>
                </c:pt>
                <c:pt idx="2864">
                  <c:v>0.11406268668603309</c:v>
                </c:pt>
                <c:pt idx="2865">
                  <c:v>0.11410251304311625</c:v>
                </c:pt>
                <c:pt idx="2866">
                  <c:v>0.11414233940019937</c:v>
                </c:pt>
                <c:pt idx="2867">
                  <c:v>0.11418216575728249</c:v>
                </c:pt>
                <c:pt idx="2868">
                  <c:v>0.11422199211436561</c:v>
                </c:pt>
                <c:pt idx="2869">
                  <c:v>0.11426181847144867</c:v>
                </c:pt>
                <c:pt idx="2870">
                  <c:v>0.11430164482853183</c:v>
                </c:pt>
                <c:pt idx="2871">
                  <c:v>0.11434147118561495</c:v>
                </c:pt>
                <c:pt idx="2872">
                  <c:v>0.11438129754269807</c:v>
                </c:pt>
                <c:pt idx="2873">
                  <c:v>0.11442112389978115</c:v>
                </c:pt>
                <c:pt idx="2874">
                  <c:v>0.11446095025686431</c:v>
                </c:pt>
                <c:pt idx="2875">
                  <c:v>0.11450077661394743</c:v>
                </c:pt>
                <c:pt idx="2876">
                  <c:v>0.11454060297103055</c:v>
                </c:pt>
                <c:pt idx="2877">
                  <c:v>0.11458042932811367</c:v>
                </c:pt>
                <c:pt idx="2878">
                  <c:v>0.11462025568519678</c:v>
                </c:pt>
                <c:pt idx="2879">
                  <c:v>0.1146600820422799</c:v>
                </c:pt>
                <c:pt idx="2880">
                  <c:v>0.11469990839936302</c:v>
                </c:pt>
                <c:pt idx="2881">
                  <c:v>0.11473973475644614</c:v>
                </c:pt>
                <c:pt idx="2882">
                  <c:v>0.11477956111352922</c:v>
                </c:pt>
                <c:pt idx="2883">
                  <c:v>0.11481938747061238</c:v>
                </c:pt>
                <c:pt idx="2884">
                  <c:v>0.1148592138276955</c:v>
                </c:pt>
                <c:pt idx="2885">
                  <c:v>0.11489904018477862</c:v>
                </c:pt>
                <c:pt idx="2886">
                  <c:v>0.11493886654186168</c:v>
                </c:pt>
                <c:pt idx="2887">
                  <c:v>0.11497869289894486</c:v>
                </c:pt>
                <c:pt idx="2888">
                  <c:v>0.11501851925602796</c:v>
                </c:pt>
                <c:pt idx="2889">
                  <c:v>0.11505834561311108</c:v>
                </c:pt>
                <c:pt idx="2890">
                  <c:v>0.1150981719701942</c:v>
                </c:pt>
                <c:pt idx="2891">
                  <c:v>0.11513799832727728</c:v>
                </c:pt>
                <c:pt idx="2892">
                  <c:v>0.11517782468436044</c:v>
                </c:pt>
                <c:pt idx="2893">
                  <c:v>0.11521765104144356</c:v>
                </c:pt>
                <c:pt idx="2894">
                  <c:v>0.11525747739852668</c:v>
                </c:pt>
                <c:pt idx="2895">
                  <c:v>0.11529730375560975</c:v>
                </c:pt>
                <c:pt idx="2896">
                  <c:v>0.11533713011269292</c:v>
                </c:pt>
                <c:pt idx="2897">
                  <c:v>0.11537695646977604</c:v>
                </c:pt>
                <c:pt idx="2898">
                  <c:v>0.11541678282685915</c:v>
                </c:pt>
                <c:pt idx="2899">
                  <c:v>0.11545660918394227</c:v>
                </c:pt>
                <c:pt idx="2900">
                  <c:v>0.11549643554102539</c:v>
                </c:pt>
                <c:pt idx="2901">
                  <c:v>0.11553626189810851</c:v>
                </c:pt>
                <c:pt idx="2902">
                  <c:v>0.11557608825519163</c:v>
                </c:pt>
                <c:pt idx="2903">
                  <c:v>0.11561591461227474</c:v>
                </c:pt>
                <c:pt idx="2904">
                  <c:v>0.11565574096935782</c:v>
                </c:pt>
                <c:pt idx="2905">
                  <c:v>0.11569556732644098</c:v>
                </c:pt>
                <c:pt idx="2906">
                  <c:v>0.1157353936835241</c:v>
                </c:pt>
                <c:pt idx="2907">
                  <c:v>0.11577522004060721</c:v>
                </c:pt>
                <c:pt idx="2908">
                  <c:v>0.11581504639769029</c:v>
                </c:pt>
                <c:pt idx="2909">
                  <c:v>0.11585487275477345</c:v>
                </c:pt>
                <c:pt idx="2910">
                  <c:v>0.11589469911185657</c:v>
                </c:pt>
                <c:pt idx="2911">
                  <c:v>0.11593452546893969</c:v>
                </c:pt>
                <c:pt idx="2912">
                  <c:v>0.11597435182602281</c:v>
                </c:pt>
                <c:pt idx="2913">
                  <c:v>0.11601417818310589</c:v>
                </c:pt>
                <c:pt idx="2914">
                  <c:v>0.11605400454018905</c:v>
                </c:pt>
                <c:pt idx="2915">
                  <c:v>0.11609383089727217</c:v>
                </c:pt>
                <c:pt idx="2916">
                  <c:v>0.11613365725435529</c:v>
                </c:pt>
                <c:pt idx="2917">
                  <c:v>0.11617348361143835</c:v>
                </c:pt>
                <c:pt idx="2918">
                  <c:v>0.11621330996852151</c:v>
                </c:pt>
                <c:pt idx="2919">
                  <c:v>0.11625313632560463</c:v>
                </c:pt>
                <c:pt idx="2920">
                  <c:v>0.11629296268268775</c:v>
                </c:pt>
                <c:pt idx="2921">
                  <c:v>0.11633278903977087</c:v>
                </c:pt>
                <c:pt idx="2922">
                  <c:v>0.11637261539685399</c:v>
                </c:pt>
                <c:pt idx="2923">
                  <c:v>0.11641244175393711</c:v>
                </c:pt>
                <c:pt idx="2924">
                  <c:v>0.11645226811102023</c:v>
                </c:pt>
                <c:pt idx="2925">
                  <c:v>0.11649209446810335</c:v>
                </c:pt>
                <c:pt idx="2926">
                  <c:v>0.11653192082518642</c:v>
                </c:pt>
                <c:pt idx="2927">
                  <c:v>0.11657174718226958</c:v>
                </c:pt>
                <c:pt idx="2928">
                  <c:v>0.1166115735393527</c:v>
                </c:pt>
                <c:pt idx="2929">
                  <c:v>0.11665139989643582</c:v>
                </c:pt>
                <c:pt idx="2930">
                  <c:v>0.1166912262535189</c:v>
                </c:pt>
                <c:pt idx="2931">
                  <c:v>0.11673105261060206</c:v>
                </c:pt>
                <c:pt idx="2932">
                  <c:v>0.11677087896768518</c:v>
                </c:pt>
                <c:pt idx="2933">
                  <c:v>0.1168107053247683</c:v>
                </c:pt>
                <c:pt idx="2934">
                  <c:v>0.11685053168185142</c:v>
                </c:pt>
                <c:pt idx="2935">
                  <c:v>0.11689035803893448</c:v>
                </c:pt>
                <c:pt idx="2936">
                  <c:v>0.11693018439601764</c:v>
                </c:pt>
                <c:pt idx="2937">
                  <c:v>0.11697001075310076</c:v>
                </c:pt>
                <c:pt idx="2938">
                  <c:v>0.11700983711018388</c:v>
                </c:pt>
                <c:pt idx="2939">
                  <c:v>0.11704966346726696</c:v>
                </c:pt>
                <c:pt idx="2940">
                  <c:v>0.11708948982435012</c:v>
                </c:pt>
                <c:pt idx="2941">
                  <c:v>0.11712931618143324</c:v>
                </c:pt>
                <c:pt idx="2942">
                  <c:v>0.11716914253851636</c:v>
                </c:pt>
                <c:pt idx="2943">
                  <c:v>0.11720896889559948</c:v>
                </c:pt>
                <c:pt idx="2944">
                  <c:v>0.1172487952526826</c:v>
                </c:pt>
                <c:pt idx="2945">
                  <c:v>0.11728862160976572</c:v>
                </c:pt>
                <c:pt idx="2946">
                  <c:v>0.11732844796684883</c:v>
                </c:pt>
                <c:pt idx="2947">
                  <c:v>0.11736827432393195</c:v>
                </c:pt>
                <c:pt idx="2948">
                  <c:v>0.11740810068101502</c:v>
                </c:pt>
                <c:pt idx="2949">
                  <c:v>0.11744792703809818</c:v>
                </c:pt>
                <c:pt idx="2950">
                  <c:v>0.1174877533951813</c:v>
                </c:pt>
                <c:pt idx="2951">
                  <c:v>0.11752757975226442</c:v>
                </c:pt>
                <c:pt idx="2952">
                  <c:v>0.1175674061093475</c:v>
                </c:pt>
                <c:pt idx="2953">
                  <c:v>0.11760723246643066</c:v>
                </c:pt>
                <c:pt idx="2954">
                  <c:v>0.11764705882351378</c:v>
                </c:pt>
                <c:pt idx="2955">
                  <c:v>0.11768688518059689</c:v>
                </c:pt>
                <c:pt idx="2956">
                  <c:v>0.11772671153768001</c:v>
                </c:pt>
                <c:pt idx="2957">
                  <c:v>0.11776653789476309</c:v>
                </c:pt>
                <c:pt idx="2958">
                  <c:v>0.11780636425184625</c:v>
                </c:pt>
                <c:pt idx="2959">
                  <c:v>0.11784619060892937</c:v>
                </c:pt>
                <c:pt idx="2960">
                  <c:v>0.11788601696601249</c:v>
                </c:pt>
                <c:pt idx="2961">
                  <c:v>0.11792584332309557</c:v>
                </c:pt>
                <c:pt idx="2962">
                  <c:v>0.11796566968017873</c:v>
                </c:pt>
                <c:pt idx="2963">
                  <c:v>0.11800549603726185</c:v>
                </c:pt>
                <c:pt idx="2964">
                  <c:v>0.11804532239434497</c:v>
                </c:pt>
                <c:pt idx="2965">
                  <c:v>0.11808514875142807</c:v>
                </c:pt>
                <c:pt idx="2966">
                  <c:v>0.11812497510851119</c:v>
                </c:pt>
                <c:pt idx="2967">
                  <c:v>0.11816480146559431</c:v>
                </c:pt>
                <c:pt idx="2968">
                  <c:v>0.11820462782267743</c:v>
                </c:pt>
                <c:pt idx="2969">
                  <c:v>0.11824445417976055</c:v>
                </c:pt>
                <c:pt idx="2970">
                  <c:v>0.11828428053684363</c:v>
                </c:pt>
                <c:pt idx="2971">
                  <c:v>0.11832410689392679</c:v>
                </c:pt>
                <c:pt idx="2972">
                  <c:v>0.11836393325100991</c:v>
                </c:pt>
                <c:pt idx="2973">
                  <c:v>0.11840375960809303</c:v>
                </c:pt>
                <c:pt idx="2974">
                  <c:v>0.1184435859651761</c:v>
                </c:pt>
                <c:pt idx="2975">
                  <c:v>0.11848341232225926</c:v>
                </c:pt>
                <c:pt idx="2976">
                  <c:v>0.11852323867934238</c:v>
                </c:pt>
                <c:pt idx="2977">
                  <c:v>0.1185630650364255</c:v>
                </c:pt>
                <c:pt idx="2978">
                  <c:v>0.11860289139350862</c:v>
                </c:pt>
                <c:pt idx="2979">
                  <c:v>0.11864271775059169</c:v>
                </c:pt>
                <c:pt idx="2980">
                  <c:v>0.11868254410767486</c:v>
                </c:pt>
                <c:pt idx="2981">
                  <c:v>0.11872237046475798</c:v>
                </c:pt>
                <c:pt idx="2982">
                  <c:v>0.1187621968218411</c:v>
                </c:pt>
                <c:pt idx="2983">
                  <c:v>0.11880202317892416</c:v>
                </c:pt>
                <c:pt idx="2984">
                  <c:v>0.11884184953600732</c:v>
                </c:pt>
                <c:pt idx="2985">
                  <c:v>0.11888167589309044</c:v>
                </c:pt>
                <c:pt idx="2986">
                  <c:v>0.11892150225017356</c:v>
                </c:pt>
                <c:pt idx="2987">
                  <c:v>0.11896132860725664</c:v>
                </c:pt>
                <c:pt idx="2988">
                  <c:v>0.1190011549643398</c:v>
                </c:pt>
                <c:pt idx="2989">
                  <c:v>0.11904098132142292</c:v>
                </c:pt>
                <c:pt idx="2990">
                  <c:v>0.11908080767850604</c:v>
                </c:pt>
                <c:pt idx="2991">
                  <c:v>0.11912063403558916</c:v>
                </c:pt>
                <c:pt idx="2992">
                  <c:v>0.11916046039267222</c:v>
                </c:pt>
                <c:pt idx="2993">
                  <c:v>0.1192002867497554</c:v>
                </c:pt>
                <c:pt idx="2994">
                  <c:v>0.11924011310683851</c:v>
                </c:pt>
                <c:pt idx="2995">
                  <c:v>0.11927993946392162</c:v>
                </c:pt>
                <c:pt idx="2996">
                  <c:v>0.1193197658210047</c:v>
                </c:pt>
                <c:pt idx="2997">
                  <c:v>0.11935959217808786</c:v>
                </c:pt>
                <c:pt idx="2998">
                  <c:v>0.11939941853517098</c:v>
                </c:pt>
                <c:pt idx="2999">
                  <c:v>0.1194392448922541</c:v>
                </c:pt>
                <c:pt idx="3000">
                  <c:v>0.11947907124933722</c:v>
                </c:pt>
                <c:pt idx="3001">
                  <c:v>0.11951889760642029</c:v>
                </c:pt>
                <c:pt idx="3002">
                  <c:v>0.11955872396350346</c:v>
                </c:pt>
                <c:pt idx="3003">
                  <c:v>0.11959855032058657</c:v>
                </c:pt>
                <c:pt idx="3004">
                  <c:v>0.11963837667766969</c:v>
                </c:pt>
                <c:pt idx="3005">
                  <c:v>0.11967820303475277</c:v>
                </c:pt>
                <c:pt idx="3006">
                  <c:v>0.11971802939183593</c:v>
                </c:pt>
                <c:pt idx="3007">
                  <c:v>0.11975785574891905</c:v>
                </c:pt>
                <c:pt idx="3008">
                  <c:v>0.11979768210600217</c:v>
                </c:pt>
                <c:pt idx="3009">
                  <c:v>0.11983750846308525</c:v>
                </c:pt>
                <c:pt idx="3010">
                  <c:v>0.11987733482016841</c:v>
                </c:pt>
                <c:pt idx="3011">
                  <c:v>0.11991716117725153</c:v>
                </c:pt>
                <c:pt idx="3012">
                  <c:v>0.11995698753433465</c:v>
                </c:pt>
                <c:pt idx="3013">
                  <c:v>0.11999681389141775</c:v>
                </c:pt>
                <c:pt idx="3014">
                  <c:v>0.12003664024850083</c:v>
                </c:pt>
                <c:pt idx="3015">
                  <c:v>0.12007646660558399</c:v>
                </c:pt>
                <c:pt idx="3016">
                  <c:v>0.12011629296266711</c:v>
                </c:pt>
                <c:pt idx="3017">
                  <c:v>0.12015611931975023</c:v>
                </c:pt>
                <c:pt idx="3018">
                  <c:v>0.12019594567683331</c:v>
                </c:pt>
                <c:pt idx="3019">
                  <c:v>0.12023577203391647</c:v>
                </c:pt>
                <c:pt idx="3020">
                  <c:v>0.12027559839099959</c:v>
                </c:pt>
                <c:pt idx="3021">
                  <c:v>0.12031542474808271</c:v>
                </c:pt>
                <c:pt idx="3022">
                  <c:v>0.12035525110516582</c:v>
                </c:pt>
                <c:pt idx="3023">
                  <c:v>0.1203950774622489</c:v>
                </c:pt>
                <c:pt idx="3024">
                  <c:v>0.12043490381933206</c:v>
                </c:pt>
                <c:pt idx="3025">
                  <c:v>0.12047473017641518</c:v>
                </c:pt>
                <c:pt idx="3026">
                  <c:v>0.1205145565334983</c:v>
                </c:pt>
                <c:pt idx="3027">
                  <c:v>0.12055438289058137</c:v>
                </c:pt>
                <c:pt idx="3028">
                  <c:v>0.12059420924766454</c:v>
                </c:pt>
                <c:pt idx="3029">
                  <c:v>0.12063403560474766</c:v>
                </c:pt>
                <c:pt idx="3030">
                  <c:v>0.12067386196183078</c:v>
                </c:pt>
                <c:pt idx="3031">
                  <c:v>0.12071368831891384</c:v>
                </c:pt>
                <c:pt idx="3032">
                  <c:v>0.120753514675997</c:v>
                </c:pt>
                <c:pt idx="3033">
                  <c:v>0.12079334103308012</c:v>
                </c:pt>
                <c:pt idx="3034">
                  <c:v>0.12083316739016324</c:v>
                </c:pt>
                <c:pt idx="3035">
                  <c:v>0.12087299374724636</c:v>
                </c:pt>
                <c:pt idx="3036">
                  <c:v>0.12091282010432944</c:v>
                </c:pt>
                <c:pt idx="3037">
                  <c:v>0.1209526464614126</c:v>
                </c:pt>
                <c:pt idx="3038">
                  <c:v>0.12099247281849572</c:v>
                </c:pt>
                <c:pt idx="3039">
                  <c:v>0.12103229917557884</c:v>
                </c:pt>
                <c:pt idx="3040">
                  <c:v>0.1210721255326619</c:v>
                </c:pt>
                <c:pt idx="3041">
                  <c:v>0.12111195188974508</c:v>
                </c:pt>
                <c:pt idx="3042">
                  <c:v>0.12115177824682818</c:v>
                </c:pt>
                <c:pt idx="3043">
                  <c:v>0.1211916046039113</c:v>
                </c:pt>
                <c:pt idx="3044">
                  <c:v>0.12123143096099442</c:v>
                </c:pt>
                <c:pt idx="3045">
                  <c:v>0.1212712573180775</c:v>
                </c:pt>
                <c:pt idx="3046">
                  <c:v>0.12131108367516066</c:v>
                </c:pt>
                <c:pt idx="3047">
                  <c:v>0.12135091003224378</c:v>
                </c:pt>
                <c:pt idx="3048">
                  <c:v>0.1213907363893269</c:v>
                </c:pt>
                <c:pt idx="3049">
                  <c:v>0.12143056274640997</c:v>
                </c:pt>
                <c:pt idx="3050">
                  <c:v>0.12147038910349314</c:v>
                </c:pt>
                <c:pt idx="3051">
                  <c:v>0.12151021546057625</c:v>
                </c:pt>
                <c:pt idx="3052">
                  <c:v>0.12155004181765937</c:v>
                </c:pt>
                <c:pt idx="3053">
                  <c:v>0.12158986817474245</c:v>
                </c:pt>
                <c:pt idx="3054">
                  <c:v>0.12162969453182561</c:v>
                </c:pt>
                <c:pt idx="3055">
                  <c:v>0.12166952088890873</c:v>
                </c:pt>
                <c:pt idx="3056">
                  <c:v>0.12170934724599185</c:v>
                </c:pt>
                <c:pt idx="3057">
                  <c:v>0.12174917360307497</c:v>
                </c:pt>
                <c:pt idx="3058">
                  <c:v>0.12178899996015803</c:v>
                </c:pt>
                <c:pt idx="3059">
                  <c:v>0.12182882631724121</c:v>
                </c:pt>
                <c:pt idx="3060">
                  <c:v>0.12186865267432433</c:v>
                </c:pt>
                <c:pt idx="3061">
                  <c:v>0.12190847903140743</c:v>
                </c:pt>
                <c:pt idx="3062">
                  <c:v>0.12194830538849051</c:v>
                </c:pt>
                <c:pt idx="3063">
                  <c:v>0.12198813174557367</c:v>
                </c:pt>
                <c:pt idx="3064">
                  <c:v>0.12202795810265679</c:v>
                </c:pt>
                <c:pt idx="3065">
                  <c:v>0.12206778445973991</c:v>
                </c:pt>
                <c:pt idx="3066">
                  <c:v>0.12210761081682303</c:v>
                </c:pt>
                <c:pt idx="3067">
                  <c:v>0.12214743717390611</c:v>
                </c:pt>
                <c:pt idx="3068">
                  <c:v>0.12218726353098927</c:v>
                </c:pt>
                <c:pt idx="3069">
                  <c:v>0.12222708988807239</c:v>
                </c:pt>
                <c:pt idx="3070">
                  <c:v>0.1222669162451555</c:v>
                </c:pt>
                <c:pt idx="3071">
                  <c:v>0.12230674260223857</c:v>
                </c:pt>
                <c:pt idx="3072">
                  <c:v>0.12234656895932174</c:v>
                </c:pt>
                <c:pt idx="3073">
                  <c:v>0.12238639531640486</c:v>
                </c:pt>
                <c:pt idx="3074">
                  <c:v>0.12242622167348798</c:v>
                </c:pt>
                <c:pt idx="3075">
                  <c:v>0.12246604803057105</c:v>
                </c:pt>
                <c:pt idx="3076">
                  <c:v>0.12250587438765421</c:v>
                </c:pt>
                <c:pt idx="3077">
                  <c:v>0.12254570074473733</c:v>
                </c:pt>
                <c:pt idx="3078">
                  <c:v>0.12258552710182045</c:v>
                </c:pt>
                <c:pt idx="3079">
                  <c:v>0.12262535345890357</c:v>
                </c:pt>
                <c:pt idx="3080">
                  <c:v>0.12266517981598664</c:v>
                </c:pt>
                <c:pt idx="3081">
                  <c:v>0.1227050061730698</c:v>
                </c:pt>
                <c:pt idx="3082">
                  <c:v>0.12274483253015292</c:v>
                </c:pt>
                <c:pt idx="3083">
                  <c:v>0.12278465888723604</c:v>
                </c:pt>
                <c:pt idx="3084">
                  <c:v>0.12282448524431912</c:v>
                </c:pt>
                <c:pt idx="3085">
                  <c:v>0.12286431160140228</c:v>
                </c:pt>
                <c:pt idx="3086">
                  <c:v>0.1229041379584854</c:v>
                </c:pt>
                <c:pt idx="3087">
                  <c:v>0.12294396431556852</c:v>
                </c:pt>
                <c:pt idx="3088">
                  <c:v>0.12298379067265164</c:v>
                </c:pt>
                <c:pt idx="3089">
                  <c:v>0.1230236170297347</c:v>
                </c:pt>
                <c:pt idx="3090">
                  <c:v>0.12306344338681786</c:v>
                </c:pt>
                <c:pt idx="3091">
                  <c:v>0.12310326974390098</c:v>
                </c:pt>
                <c:pt idx="3092">
                  <c:v>0.1231430961009841</c:v>
                </c:pt>
                <c:pt idx="3093">
                  <c:v>0.12318292245806718</c:v>
                </c:pt>
                <c:pt idx="3094">
                  <c:v>0.12322274881515034</c:v>
                </c:pt>
                <c:pt idx="3095">
                  <c:v>0.12326257517223346</c:v>
                </c:pt>
                <c:pt idx="3096">
                  <c:v>0.12330240152931658</c:v>
                </c:pt>
                <c:pt idx="3097">
                  <c:v>0.12334222788639965</c:v>
                </c:pt>
                <c:pt idx="3098">
                  <c:v>0.12338205424348282</c:v>
                </c:pt>
                <c:pt idx="3099">
                  <c:v>0.12342188060056593</c:v>
                </c:pt>
                <c:pt idx="3100">
                  <c:v>0.12346170695764905</c:v>
                </c:pt>
                <c:pt idx="3101">
                  <c:v>0.12350153331473217</c:v>
                </c:pt>
                <c:pt idx="3102">
                  <c:v>0.12354135967181525</c:v>
                </c:pt>
                <c:pt idx="3103">
                  <c:v>0.12358118602889841</c:v>
                </c:pt>
                <c:pt idx="3104">
                  <c:v>0.12362101238598153</c:v>
                </c:pt>
                <c:pt idx="3105">
                  <c:v>0.12366083874306465</c:v>
                </c:pt>
                <c:pt idx="3106">
                  <c:v>0.12370066510014771</c:v>
                </c:pt>
                <c:pt idx="3107">
                  <c:v>0.12374049145723089</c:v>
                </c:pt>
                <c:pt idx="3108">
                  <c:v>0.12378031781431401</c:v>
                </c:pt>
                <c:pt idx="3109">
                  <c:v>0.12382014417139711</c:v>
                </c:pt>
                <c:pt idx="3110">
                  <c:v>0.12385997052848023</c:v>
                </c:pt>
                <c:pt idx="3111">
                  <c:v>0.12389979688556331</c:v>
                </c:pt>
                <c:pt idx="3112">
                  <c:v>0.12393962324264647</c:v>
                </c:pt>
                <c:pt idx="3113">
                  <c:v>0.12397944959972959</c:v>
                </c:pt>
                <c:pt idx="3114">
                  <c:v>0.12401927595681271</c:v>
                </c:pt>
                <c:pt idx="3115">
                  <c:v>0.12405910231389579</c:v>
                </c:pt>
                <c:pt idx="3116">
                  <c:v>0.12409892867097895</c:v>
                </c:pt>
                <c:pt idx="3117">
                  <c:v>0.12413875502806207</c:v>
                </c:pt>
                <c:pt idx="3118">
                  <c:v>0.12417858138514518</c:v>
                </c:pt>
                <c:pt idx="3119">
                  <c:v>0.12421840774222825</c:v>
                </c:pt>
                <c:pt idx="3120">
                  <c:v>0.12425823409931142</c:v>
                </c:pt>
                <c:pt idx="3121">
                  <c:v>0.12429806045639454</c:v>
                </c:pt>
                <c:pt idx="3122">
                  <c:v>0.12433788681347765</c:v>
                </c:pt>
                <c:pt idx="3123">
                  <c:v>0.12437771317056077</c:v>
                </c:pt>
                <c:pt idx="3124">
                  <c:v>0.12441753952764385</c:v>
                </c:pt>
                <c:pt idx="3125">
                  <c:v>0.12445736588472701</c:v>
                </c:pt>
                <c:pt idx="3126">
                  <c:v>0.12449719224181013</c:v>
                </c:pt>
                <c:pt idx="3127">
                  <c:v>0.12453701859889325</c:v>
                </c:pt>
                <c:pt idx="3128">
                  <c:v>0.12457684495597632</c:v>
                </c:pt>
                <c:pt idx="3129">
                  <c:v>0.12461667131305948</c:v>
                </c:pt>
                <c:pt idx="3130">
                  <c:v>0.1246564976701426</c:v>
                </c:pt>
                <c:pt idx="3131">
                  <c:v>0.12469632402722572</c:v>
                </c:pt>
                <c:pt idx="3132">
                  <c:v>0.12473615038430884</c:v>
                </c:pt>
                <c:pt idx="3133">
                  <c:v>0.12477597674139192</c:v>
                </c:pt>
                <c:pt idx="3134">
                  <c:v>0.12481580309847508</c:v>
                </c:pt>
                <c:pt idx="3135">
                  <c:v>0.1248556294555582</c:v>
                </c:pt>
                <c:pt idx="3136">
                  <c:v>0.12489545581264132</c:v>
                </c:pt>
                <c:pt idx="3137">
                  <c:v>0.12493528216972438</c:v>
                </c:pt>
                <c:pt idx="3138">
                  <c:v>0.12497510852680754</c:v>
                </c:pt>
                <c:pt idx="3139">
                  <c:v>0.12501493488389068</c:v>
                </c:pt>
                <c:pt idx="3140">
                  <c:v>0.12505476124097378</c:v>
                </c:pt>
                <c:pt idx="3141">
                  <c:v>0.12509458759805686</c:v>
                </c:pt>
                <c:pt idx="3142">
                  <c:v>0.12513441395514002</c:v>
                </c:pt>
                <c:pt idx="3143">
                  <c:v>0.12517424031222313</c:v>
                </c:pt>
                <c:pt idx="3144">
                  <c:v>0.12521406666930626</c:v>
                </c:pt>
                <c:pt idx="3145">
                  <c:v>0.12525389302638937</c:v>
                </c:pt>
                <c:pt idx="3146">
                  <c:v>0.12529371938347245</c:v>
                </c:pt>
                <c:pt idx="3147">
                  <c:v>0.12533354574055561</c:v>
                </c:pt>
                <c:pt idx="3148">
                  <c:v>0.12537337209763874</c:v>
                </c:pt>
                <c:pt idx="3149">
                  <c:v>0.12541319845472185</c:v>
                </c:pt>
                <c:pt idx="3150">
                  <c:v>0.12545302481180493</c:v>
                </c:pt>
                <c:pt idx="3151">
                  <c:v>0.12549285116888809</c:v>
                </c:pt>
                <c:pt idx="3152">
                  <c:v>0.12553267752597119</c:v>
                </c:pt>
                <c:pt idx="3153">
                  <c:v>0.12557250388305433</c:v>
                </c:pt>
                <c:pt idx="3154">
                  <c:v>0.12561233024013743</c:v>
                </c:pt>
                <c:pt idx="3155">
                  <c:v>0.12565215659722051</c:v>
                </c:pt>
                <c:pt idx="3156">
                  <c:v>0.12569198295430367</c:v>
                </c:pt>
                <c:pt idx="3157">
                  <c:v>0.12573180931138681</c:v>
                </c:pt>
                <c:pt idx="3158">
                  <c:v>0.12577163566846991</c:v>
                </c:pt>
                <c:pt idx="3159">
                  <c:v>0.12581146202555299</c:v>
                </c:pt>
                <c:pt idx="3160">
                  <c:v>0.12585128838263615</c:v>
                </c:pt>
                <c:pt idx="3161">
                  <c:v>0.12589111473971928</c:v>
                </c:pt>
                <c:pt idx="3162">
                  <c:v>0.12593094109680239</c:v>
                </c:pt>
                <c:pt idx="3163">
                  <c:v>0.12597076745388547</c:v>
                </c:pt>
                <c:pt idx="3164">
                  <c:v>0.12601059381096863</c:v>
                </c:pt>
                <c:pt idx="3165">
                  <c:v>0.12605042016805174</c:v>
                </c:pt>
                <c:pt idx="3166">
                  <c:v>0.12609024652513487</c:v>
                </c:pt>
                <c:pt idx="3167">
                  <c:v>0.12613007288221798</c:v>
                </c:pt>
                <c:pt idx="3168">
                  <c:v>0.12616989923930105</c:v>
                </c:pt>
                <c:pt idx="3169">
                  <c:v>0.12620972559638421</c:v>
                </c:pt>
                <c:pt idx="3170">
                  <c:v>0.12624955195346735</c:v>
                </c:pt>
                <c:pt idx="3171">
                  <c:v>0.12628937831055045</c:v>
                </c:pt>
                <c:pt idx="3172">
                  <c:v>0.12632920466763353</c:v>
                </c:pt>
                <c:pt idx="3173">
                  <c:v>0.12636903102471669</c:v>
                </c:pt>
                <c:pt idx="3174">
                  <c:v>0.1264088573817998</c:v>
                </c:pt>
                <c:pt idx="3175">
                  <c:v>0.12644868373888293</c:v>
                </c:pt>
                <c:pt idx="3176">
                  <c:v>0.12648851009596604</c:v>
                </c:pt>
                <c:pt idx="3177">
                  <c:v>0.12652833645304912</c:v>
                </c:pt>
                <c:pt idx="3178">
                  <c:v>0.12656816281013228</c:v>
                </c:pt>
                <c:pt idx="3179">
                  <c:v>0.12660798916721541</c:v>
                </c:pt>
                <c:pt idx="3180">
                  <c:v>0.12664781552429852</c:v>
                </c:pt>
                <c:pt idx="3181">
                  <c:v>0.1266876418813816</c:v>
                </c:pt>
                <c:pt idx="3182">
                  <c:v>0.12672746823846476</c:v>
                </c:pt>
                <c:pt idx="3183">
                  <c:v>0.12676729459554786</c:v>
                </c:pt>
                <c:pt idx="3184">
                  <c:v>0.126807120952631</c:v>
                </c:pt>
                <c:pt idx="3185">
                  <c:v>0.12684694730971408</c:v>
                </c:pt>
                <c:pt idx="3186">
                  <c:v>0.12688677366679724</c:v>
                </c:pt>
                <c:pt idx="3187">
                  <c:v>0.12692660002388034</c:v>
                </c:pt>
                <c:pt idx="3188">
                  <c:v>0.12696642638096348</c:v>
                </c:pt>
                <c:pt idx="3189">
                  <c:v>0.12700625273804658</c:v>
                </c:pt>
                <c:pt idx="3190">
                  <c:v>0.12704607909512966</c:v>
                </c:pt>
                <c:pt idx="3191">
                  <c:v>0.12708590545221282</c:v>
                </c:pt>
                <c:pt idx="3192">
                  <c:v>0.12712573180929593</c:v>
                </c:pt>
                <c:pt idx="3193">
                  <c:v>0.12716555816637906</c:v>
                </c:pt>
                <c:pt idx="3194">
                  <c:v>0.12720538452346214</c:v>
                </c:pt>
                <c:pt idx="3195">
                  <c:v>0.1272452108805453</c:v>
                </c:pt>
                <c:pt idx="3196">
                  <c:v>0.12728503723762841</c:v>
                </c:pt>
                <c:pt idx="3197">
                  <c:v>0.12732486359471154</c:v>
                </c:pt>
                <c:pt idx="3198">
                  <c:v>0.12736468995179465</c:v>
                </c:pt>
                <c:pt idx="3199">
                  <c:v>0.12740451630887772</c:v>
                </c:pt>
                <c:pt idx="3200">
                  <c:v>0.12744434266596089</c:v>
                </c:pt>
                <c:pt idx="3201">
                  <c:v>0.12748416902304399</c:v>
                </c:pt>
                <c:pt idx="3202">
                  <c:v>0.12752399538012713</c:v>
                </c:pt>
                <c:pt idx="3203">
                  <c:v>0.1275638217372102</c:v>
                </c:pt>
                <c:pt idx="3204">
                  <c:v>0.12760364809429336</c:v>
                </c:pt>
                <c:pt idx="3205">
                  <c:v>0.12764347445137647</c:v>
                </c:pt>
                <c:pt idx="3206">
                  <c:v>0.1276833008084596</c:v>
                </c:pt>
                <c:pt idx="3207">
                  <c:v>0.12772312716554265</c:v>
                </c:pt>
                <c:pt idx="3208">
                  <c:v>0.12776295352262584</c:v>
                </c:pt>
                <c:pt idx="3209">
                  <c:v>0.12780277987970895</c:v>
                </c:pt>
                <c:pt idx="3210">
                  <c:v>0.12784260623679206</c:v>
                </c:pt>
                <c:pt idx="3211">
                  <c:v>0.12788243259387519</c:v>
                </c:pt>
                <c:pt idx="3212">
                  <c:v>0.12792225895095827</c:v>
                </c:pt>
                <c:pt idx="3213">
                  <c:v>0.12796208530804143</c:v>
                </c:pt>
                <c:pt idx="3214">
                  <c:v>0.12800191166512453</c:v>
                </c:pt>
                <c:pt idx="3215">
                  <c:v>0.12804173802220767</c:v>
                </c:pt>
                <c:pt idx="3216">
                  <c:v>0.12808156437929075</c:v>
                </c:pt>
                <c:pt idx="3217">
                  <c:v>0.12812139073637391</c:v>
                </c:pt>
                <c:pt idx="3218">
                  <c:v>0.12816121709345701</c:v>
                </c:pt>
                <c:pt idx="3219">
                  <c:v>0.12820104345054012</c:v>
                </c:pt>
                <c:pt idx="3220">
                  <c:v>0.12824086980762325</c:v>
                </c:pt>
                <c:pt idx="3221">
                  <c:v>0.12828069616470633</c:v>
                </c:pt>
                <c:pt idx="3222">
                  <c:v>0.12832052252178949</c:v>
                </c:pt>
                <c:pt idx="3223">
                  <c:v>0.1283603488788726</c:v>
                </c:pt>
                <c:pt idx="3224">
                  <c:v>0.12840017523595573</c:v>
                </c:pt>
                <c:pt idx="3225">
                  <c:v>0.12844000159303881</c:v>
                </c:pt>
                <c:pt idx="3226">
                  <c:v>0.12847982795012197</c:v>
                </c:pt>
                <c:pt idx="3227">
                  <c:v>0.12851965430720508</c:v>
                </c:pt>
                <c:pt idx="3228">
                  <c:v>0.12855948066428821</c:v>
                </c:pt>
                <c:pt idx="3229">
                  <c:v>0.12859930702137126</c:v>
                </c:pt>
                <c:pt idx="3230">
                  <c:v>0.12863913337845442</c:v>
                </c:pt>
                <c:pt idx="3231">
                  <c:v>0.12867895973553756</c:v>
                </c:pt>
                <c:pt idx="3232">
                  <c:v>0.12871878609262066</c:v>
                </c:pt>
                <c:pt idx="3233">
                  <c:v>0.1287586124497038</c:v>
                </c:pt>
                <c:pt idx="3234">
                  <c:v>0.12879843880678687</c:v>
                </c:pt>
                <c:pt idx="3235">
                  <c:v>0.12883826516387004</c:v>
                </c:pt>
                <c:pt idx="3236">
                  <c:v>0.12887809152095314</c:v>
                </c:pt>
                <c:pt idx="3237">
                  <c:v>0.12891791787803628</c:v>
                </c:pt>
                <c:pt idx="3238">
                  <c:v>0.12895774423511933</c:v>
                </c:pt>
                <c:pt idx="3239">
                  <c:v>0.12899757059220249</c:v>
                </c:pt>
                <c:pt idx="3240">
                  <c:v>0.12903739694928562</c:v>
                </c:pt>
                <c:pt idx="3241">
                  <c:v>0.12907722330636873</c:v>
                </c:pt>
                <c:pt idx="3242">
                  <c:v>0.12911704966345186</c:v>
                </c:pt>
                <c:pt idx="3243">
                  <c:v>0.12915687602053494</c:v>
                </c:pt>
                <c:pt idx="3244">
                  <c:v>0.1291967023776181</c:v>
                </c:pt>
                <c:pt idx="3245">
                  <c:v>0.12923652873470121</c:v>
                </c:pt>
                <c:pt idx="3246">
                  <c:v>0.12927635509178434</c:v>
                </c:pt>
                <c:pt idx="3247">
                  <c:v>0.12931618144886739</c:v>
                </c:pt>
                <c:pt idx="3248">
                  <c:v>0.12935600780595055</c:v>
                </c:pt>
                <c:pt idx="3249">
                  <c:v>0.12939583416303369</c:v>
                </c:pt>
                <c:pt idx="3250">
                  <c:v>0.12943566052011679</c:v>
                </c:pt>
                <c:pt idx="3251">
                  <c:v>0.12947548687719987</c:v>
                </c:pt>
                <c:pt idx="3252">
                  <c:v>0.12951531323428303</c:v>
                </c:pt>
                <c:pt idx="3253">
                  <c:v>0.12955513959136616</c:v>
                </c:pt>
                <c:pt idx="3254">
                  <c:v>0.12959496594844927</c:v>
                </c:pt>
                <c:pt idx="3255">
                  <c:v>0.1296347923055324</c:v>
                </c:pt>
                <c:pt idx="3256">
                  <c:v>0.12967461866261545</c:v>
                </c:pt>
                <c:pt idx="3257">
                  <c:v>0.12971444501969864</c:v>
                </c:pt>
                <c:pt idx="3258">
                  <c:v>0.12975427137678175</c:v>
                </c:pt>
                <c:pt idx="3259">
                  <c:v>0.12979409773386485</c:v>
                </c:pt>
                <c:pt idx="3260">
                  <c:v>0.12983392409094793</c:v>
                </c:pt>
                <c:pt idx="3261">
                  <c:v>0.12987375044803109</c:v>
                </c:pt>
                <c:pt idx="3262">
                  <c:v>0.12991357680511423</c:v>
                </c:pt>
                <c:pt idx="3263">
                  <c:v>0.12995340316219733</c:v>
                </c:pt>
                <c:pt idx="3264">
                  <c:v>0.12999322951928047</c:v>
                </c:pt>
                <c:pt idx="3265">
                  <c:v>0.13003305587636352</c:v>
                </c:pt>
                <c:pt idx="3266">
                  <c:v>0.13007288223344671</c:v>
                </c:pt>
                <c:pt idx="3267">
                  <c:v>0.13011270859052981</c:v>
                </c:pt>
                <c:pt idx="3268">
                  <c:v>0.13015253494761292</c:v>
                </c:pt>
                <c:pt idx="3269">
                  <c:v>0.130192361304696</c:v>
                </c:pt>
                <c:pt idx="3270">
                  <c:v>0.13023218766177916</c:v>
                </c:pt>
                <c:pt idx="3271">
                  <c:v>0.13027201401886229</c:v>
                </c:pt>
                <c:pt idx="3272">
                  <c:v>0.1303118403759454</c:v>
                </c:pt>
                <c:pt idx="3273">
                  <c:v>0.13035166673302848</c:v>
                </c:pt>
                <c:pt idx="3274">
                  <c:v>0.13039149309011164</c:v>
                </c:pt>
                <c:pt idx="3275">
                  <c:v>0.13043131944719477</c:v>
                </c:pt>
                <c:pt idx="3276">
                  <c:v>0.13047114580427788</c:v>
                </c:pt>
                <c:pt idx="3277">
                  <c:v>0.13051097216136098</c:v>
                </c:pt>
                <c:pt idx="3278">
                  <c:v>0.13055079851844406</c:v>
                </c:pt>
                <c:pt idx="3279">
                  <c:v>0.13059062487552722</c:v>
                </c:pt>
                <c:pt idx="3280">
                  <c:v>0.13063045123261036</c:v>
                </c:pt>
                <c:pt idx="3281">
                  <c:v>0.13067027758969346</c:v>
                </c:pt>
                <c:pt idx="3282">
                  <c:v>0.13071010394677654</c:v>
                </c:pt>
                <c:pt idx="3283">
                  <c:v>0.1307499303038597</c:v>
                </c:pt>
                <c:pt idx="3284">
                  <c:v>0.13078975666094284</c:v>
                </c:pt>
                <c:pt idx="3285">
                  <c:v>0.13082958301802594</c:v>
                </c:pt>
                <c:pt idx="3286">
                  <c:v>0.13086940937510907</c:v>
                </c:pt>
                <c:pt idx="3287">
                  <c:v>0.13090923573219213</c:v>
                </c:pt>
                <c:pt idx="3288">
                  <c:v>0.13094906208927529</c:v>
                </c:pt>
                <c:pt idx="3289">
                  <c:v>0.13098888844635842</c:v>
                </c:pt>
                <c:pt idx="3290">
                  <c:v>0.13102871480344153</c:v>
                </c:pt>
                <c:pt idx="3291">
                  <c:v>0.1310685411605246</c:v>
                </c:pt>
                <c:pt idx="3292">
                  <c:v>0.13110836751760777</c:v>
                </c:pt>
                <c:pt idx="3293">
                  <c:v>0.1311481938746909</c:v>
                </c:pt>
                <c:pt idx="3294">
                  <c:v>0.13118802023177401</c:v>
                </c:pt>
                <c:pt idx="3295">
                  <c:v>0.13122784658885708</c:v>
                </c:pt>
                <c:pt idx="3296">
                  <c:v>0.13126767294594024</c:v>
                </c:pt>
                <c:pt idx="3297">
                  <c:v>0.13130749930302335</c:v>
                </c:pt>
                <c:pt idx="3298">
                  <c:v>0.13134732566010648</c:v>
                </c:pt>
                <c:pt idx="3299">
                  <c:v>0.13138715201718959</c:v>
                </c:pt>
                <c:pt idx="3300">
                  <c:v>0.13142697837427267</c:v>
                </c:pt>
                <c:pt idx="3301">
                  <c:v>0.13146680473135583</c:v>
                </c:pt>
                <c:pt idx="3302">
                  <c:v>0.13150663108843896</c:v>
                </c:pt>
                <c:pt idx="3303">
                  <c:v>0.13154645744552207</c:v>
                </c:pt>
                <c:pt idx="3304">
                  <c:v>0.13158628380260515</c:v>
                </c:pt>
                <c:pt idx="3305">
                  <c:v>0.13162611015968831</c:v>
                </c:pt>
                <c:pt idx="3306">
                  <c:v>0.13166593651677141</c:v>
                </c:pt>
                <c:pt idx="3307">
                  <c:v>0.13170576287385455</c:v>
                </c:pt>
                <c:pt idx="3308">
                  <c:v>0.13174558923093765</c:v>
                </c:pt>
                <c:pt idx="3309">
                  <c:v>0.13178541558802073</c:v>
                </c:pt>
                <c:pt idx="3310">
                  <c:v>0.13182524194510389</c:v>
                </c:pt>
                <c:pt idx="3311">
                  <c:v>0.13186506830218703</c:v>
                </c:pt>
                <c:pt idx="3312">
                  <c:v>0.13190489465927013</c:v>
                </c:pt>
                <c:pt idx="3313">
                  <c:v>0.13194472101635321</c:v>
                </c:pt>
                <c:pt idx="3314">
                  <c:v>0.13198454737343637</c:v>
                </c:pt>
                <c:pt idx="3315">
                  <c:v>0.13202437373051948</c:v>
                </c:pt>
                <c:pt idx="3316">
                  <c:v>0.13206420008760261</c:v>
                </c:pt>
                <c:pt idx="3317">
                  <c:v>0.13210402644468569</c:v>
                </c:pt>
                <c:pt idx="3318">
                  <c:v>0.13214385280176885</c:v>
                </c:pt>
                <c:pt idx="3319">
                  <c:v>0.13218367915885196</c:v>
                </c:pt>
                <c:pt idx="3320">
                  <c:v>0.13222350551593509</c:v>
                </c:pt>
                <c:pt idx="3321">
                  <c:v>0.1322633318730182</c:v>
                </c:pt>
                <c:pt idx="3322">
                  <c:v>0.13230315823010128</c:v>
                </c:pt>
                <c:pt idx="3323">
                  <c:v>0.13234298458718444</c:v>
                </c:pt>
                <c:pt idx="3324">
                  <c:v>0.13238281094426757</c:v>
                </c:pt>
                <c:pt idx="3325">
                  <c:v>0.13242263730135068</c:v>
                </c:pt>
                <c:pt idx="3326">
                  <c:v>0.13246246365843375</c:v>
                </c:pt>
                <c:pt idx="3327">
                  <c:v>0.13250229001551692</c:v>
                </c:pt>
                <c:pt idx="3328">
                  <c:v>0.13254211637260002</c:v>
                </c:pt>
                <c:pt idx="3329">
                  <c:v>0.13258194272968316</c:v>
                </c:pt>
                <c:pt idx="3330">
                  <c:v>0.13262176908676626</c:v>
                </c:pt>
                <c:pt idx="3331">
                  <c:v>0.13266159544384939</c:v>
                </c:pt>
                <c:pt idx="3332">
                  <c:v>0.1327014218009325</c:v>
                </c:pt>
                <c:pt idx="3333">
                  <c:v>0.13274124815801563</c:v>
                </c:pt>
                <c:pt idx="3334">
                  <c:v>0.13278107451509874</c:v>
                </c:pt>
                <c:pt idx="3335">
                  <c:v>0.13282090087218182</c:v>
                </c:pt>
                <c:pt idx="3336">
                  <c:v>0.13286072722926498</c:v>
                </c:pt>
                <c:pt idx="3337">
                  <c:v>0.13290055358634809</c:v>
                </c:pt>
                <c:pt idx="3338">
                  <c:v>0.13294037994343122</c:v>
                </c:pt>
                <c:pt idx="3339">
                  <c:v>0.1329802063005143</c:v>
                </c:pt>
                <c:pt idx="3340">
                  <c:v>0.13302003265759746</c:v>
                </c:pt>
                <c:pt idx="3341">
                  <c:v>0.13305985901468056</c:v>
                </c:pt>
                <c:pt idx="3342">
                  <c:v>0.1330996853717637</c:v>
                </c:pt>
                <c:pt idx="3343">
                  <c:v>0.1331395117288468</c:v>
                </c:pt>
                <c:pt idx="3344">
                  <c:v>0.13317933808592988</c:v>
                </c:pt>
                <c:pt idx="3345">
                  <c:v>0.13321916444301304</c:v>
                </c:pt>
                <c:pt idx="3346">
                  <c:v>0.13325899080009615</c:v>
                </c:pt>
                <c:pt idx="3347">
                  <c:v>0.13329881715717928</c:v>
                </c:pt>
                <c:pt idx="3348">
                  <c:v>0.13333864351426236</c:v>
                </c:pt>
                <c:pt idx="3349">
                  <c:v>0.13337846987134552</c:v>
                </c:pt>
                <c:pt idx="3350">
                  <c:v>0.13341829622842863</c:v>
                </c:pt>
                <c:pt idx="3351">
                  <c:v>0.13345812258551176</c:v>
                </c:pt>
                <c:pt idx="3352">
                  <c:v>0.13349794894259487</c:v>
                </c:pt>
                <c:pt idx="3353">
                  <c:v>0.133537775299678</c:v>
                </c:pt>
                <c:pt idx="3354">
                  <c:v>0.13357760165676111</c:v>
                </c:pt>
                <c:pt idx="3355">
                  <c:v>0.13361742801384421</c:v>
                </c:pt>
                <c:pt idx="3356">
                  <c:v>0.13365725437092735</c:v>
                </c:pt>
                <c:pt idx="3357">
                  <c:v>0.13369708072801043</c:v>
                </c:pt>
                <c:pt idx="3358">
                  <c:v>0.13373690708509359</c:v>
                </c:pt>
                <c:pt idx="3359">
                  <c:v>0.13377673344217669</c:v>
                </c:pt>
                <c:pt idx="3360">
                  <c:v>0.13381655979925983</c:v>
                </c:pt>
                <c:pt idx="3361">
                  <c:v>0.13385638615634288</c:v>
                </c:pt>
                <c:pt idx="3362">
                  <c:v>0.13389621251342607</c:v>
                </c:pt>
                <c:pt idx="3363">
                  <c:v>0.13393603887050917</c:v>
                </c:pt>
                <c:pt idx="3364">
                  <c:v>0.13397586522759228</c:v>
                </c:pt>
                <c:pt idx="3365">
                  <c:v>0.13401569158467541</c:v>
                </c:pt>
                <c:pt idx="3366">
                  <c:v>0.13405551794175849</c:v>
                </c:pt>
                <c:pt idx="3367">
                  <c:v>0.13409534429884165</c:v>
                </c:pt>
                <c:pt idx="3368">
                  <c:v>0.13413517065592476</c:v>
                </c:pt>
                <c:pt idx="3369">
                  <c:v>0.13417499701300789</c:v>
                </c:pt>
                <c:pt idx="3370">
                  <c:v>0.13421482337009097</c:v>
                </c:pt>
                <c:pt idx="3371">
                  <c:v>0.13425464972717413</c:v>
                </c:pt>
                <c:pt idx="3372">
                  <c:v>0.13429447608425724</c:v>
                </c:pt>
                <c:pt idx="3373">
                  <c:v>0.13433430244134034</c:v>
                </c:pt>
                <c:pt idx="3374">
                  <c:v>0.13437412879842348</c:v>
                </c:pt>
                <c:pt idx="3375">
                  <c:v>0.13441395515550658</c:v>
                </c:pt>
                <c:pt idx="3376">
                  <c:v>0.13445378151258972</c:v>
                </c:pt>
                <c:pt idx="3377">
                  <c:v>0.13449360786967282</c:v>
                </c:pt>
                <c:pt idx="3378">
                  <c:v>0.13453343422675595</c:v>
                </c:pt>
                <c:pt idx="3379">
                  <c:v>0.13457326058383903</c:v>
                </c:pt>
                <c:pt idx="3380">
                  <c:v>0.13461308694092219</c:v>
                </c:pt>
                <c:pt idx="3381">
                  <c:v>0.1346529132980053</c:v>
                </c:pt>
                <c:pt idx="3382">
                  <c:v>0.13469273965508843</c:v>
                </c:pt>
                <c:pt idx="3383">
                  <c:v>0.13473256601217148</c:v>
                </c:pt>
                <c:pt idx="3384">
                  <c:v>0.13477239236925465</c:v>
                </c:pt>
                <c:pt idx="3385">
                  <c:v>0.13481221872633778</c:v>
                </c:pt>
                <c:pt idx="3386">
                  <c:v>0.13485204508342089</c:v>
                </c:pt>
                <c:pt idx="3387">
                  <c:v>0.13489187144050402</c:v>
                </c:pt>
                <c:pt idx="3388">
                  <c:v>0.1349316977975871</c:v>
                </c:pt>
                <c:pt idx="3389">
                  <c:v>0.13497152415467026</c:v>
                </c:pt>
                <c:pt idx="3390">
                  <c:v>0.13501135051175336</c:v>
                </c:pt>
                <c:pt idx="3391">
                  <c:v>0.1350511768688365</c:v>
                </c:pt>
                <c:pt idx="3392">
                  <c:v>0.13509100322591955</c:v>
                </c:pt>
                <c:pt idx="3393">
                  <c:v>0.13513082958300271</c:v>
                </c:pt>
                <c:pt idx="3394">
                  <c:v>0.13517065594008584</c:v>
                </c:pt>
                <c:pt idx="3395">
                  <c:v>0.13521048229716895</c:v>
                </c:pt>
                <c:pt idx="3396">
                  <c:v>0.13525030865425208</c:v>
                </c:pt>
                <c:pt idx="3397">
                  <c:v>0.13529013501133519</c:v>
                </c:pt>
                <c:pt idx="3398">
                  <c:v>0.13532996136841832</c:v>
                </c:pt>
                <c:pt idx="3399">
                  <c:v>0.13536978772550143</c:v>
                </c:pt>
                <c:pt idx="3400">
                  <c:v>0.13540961408258456</c:v>
                </c:pt>
                <c:pt idx="3401">
                  <c:v>0.13544944043966761</c:v>
                </c:pt>
                <c:pt idx="3402">
                  <c:v>0.13548926679675077</c:v>
                </c:pt>
                <c:pt idx="3403">
                  <c:v>0.13552909315383391</c:v>
                </c:pt>
                <c:pt idx="3404">
                  <c:v>0.13556891951091701</c:v>
                </c:pt>
                <c:pt idx="3405">
                  <c:v>0.13560874586800009</c:v>
                </c:pt>
                <c:pt idx="3406">
                  <c:v>0.13564857222508325</c:v>
                </c:pt>
                <c:pt idx="3407">
                  <c:v>0.13568839858216639</c:v>
                </c:pt>
                <c:pt idx="3408">
                  <c:v>0.13572822493924949</c:v>
                </c:pt>
                <c:pt idx="3409">
                  <c:v>0.13576805129633263</c:v>
                </c:pt>
                <c:pt idx="3410">
                  <c:v>0.13580787765341568</c:v>
                </c:pt>
                <c:pt idx="3411">
                  <c:v>0.13584770401049884</c:v>
                </c:pt>
                <c:pt idx="3412">
                  <c:v>0.13588753036758197</c:v>
                </c:pt>
                <c:pt idx="3413">
                  <c:v>0.13592735672466508</c:v>
                </c:pt>
                <c:pt idx="3414">
                  <c:v>0.13596718308174816</c:v>
                </c:pt>
                <c:pt idx="3415">
                  <c:v>0.13600700943883132</c:v>
                </c:pt>
                <c:pt idx="3416">
                  <c:v>0.13604683579591445</c:v>
                </c:pt>
                <c:pt idx="3417">
                  <c:v>0.13608666215299756</c:v>
                </c:pt>
                <c:pt idx="3418">
                  <c:v>0.13612648851008069</c:v>
                </c:pt>
                <c:pt idx="3419">
                  <c:v>0.1361663148671638</c:v>
                </c:pt>
                <c:pt idx="3420">
                  <c:v>0.13620614122424693</c:v>
                </c:pt>
                <c:pt idx="3421">
                  <c:v>0.13624596758133004</c:v>
                </c:pt>
                <c:pt idx="3422">
                  <c:v>0.13628579393841314</c:v>
                </c:pt>
                <c:pt idx="3423">
                  <c:v>0.13632562029549622</c:v>
                </c:pt>
                <c:pt idx="3424">
                  <c:v>0.13636544665257938</c:v>
                </c:pt>
                <c:pt idx="3425">
                  <c:v>0.13640527300966251</c:v>
                </c:pt>
                <c:pt idx="3426">
                  <c:v>0.13644509936674562</c:v>
                </c:pt>
                <c:pt idx="3427">
                  <c:v>0.1364849257238287</c:v>
                </c:pt>
                <c:pt idx="3428">
                  <c:v>0.13652475208091186</c:v>
                </c:pt>
                <c:pt idx="3429">
                  <c:v>0.13656457843799499</c:v>
                </c:pt>
                <c:pt idx="3430">
                  <c:v>0.1366044047950781</c:v>
                </c:pt>
                <c:pt idx="3431">
                  <c:v>0.13664423115216121</c:v>
                </c:pt>
                <c:pt idx="3432">
                  <c:v>0.13668405750924428</c:v>
                </c:pt>
                <c:pt idx="3433">
                  <c:v>0.13672388386632744</c:v>
                </c:pt>
                <c:pt idx="3434">
                  <c:v>0.13676371022341058</c:v>
                </c:pt>
                <c:pt idx="3435">
                  <c:v>0.13680353658049368</c:v>
                </c:pt>
                <c:pt idx="3436">
                  <c:v>0.13684336293757676</c:v>
                </c:pt>
                <c:pt idx="3437">
                  <c:v>0.13688318929465992</c:v>
                </c:pt>
                <c:pt idx="3438">
                  <c:v>0.13692301565174306</c:v>
                </c:pt>
                <c:pt idx="3439">
                  <c:v>0.13696284200882616</c:v>
                </c:pt>
                <c:pt idx="3440">
                  <c:v>0.13700266836590924</c:v>
                </c:pt>
                <c:pt idx="3441">
                  <c:v>0.1370424947229924</c:v>
                </c:pt>
                <c:pt idx="3442">
                  <c:v>0.13708232108007551</c:v>
                </c:pt>
                <c:pt idx="3443">
                  <c:v>0.13712214743715864</c:v>
                </c:pt>
                <c:pt idx="3444">
                  <c:v>0.13716197379424175</c:v>
                </c:pt>
                <c:pt idx="3445">
                  <c:v>0.13720180015132483</c:v>
                </c:pt>
                <c:pt idx="3446">
                  <c:v>0.13724162650840799</c:v>
                </c:pt>
                <c:pt idx="3447">
                  <c:v>0.13728145286549112</c:v>
                </c:pt>
                <c:pt idx="3448">
                  <c:v>0.13732127922257423</c:v>
                </c:pt>
                <c:pt idx="3449">
                  <c:v>0.13736110557965731</c:v>
                </c:pt>
                <c:pt idx="3450">
                  <c:v>0.13740093193674047</c:v>
                </c:pt>
                <c:pt idx="3451">
                  <c:v>0.13744075829382357</c:v>
                </c:pt>
                <c:pt idx="3452">
                  <c:v>0.13748058465090671</c:v>
                </c:pt>
                <c:pt idx="3453">
                  <c:v>0.13752041100798981</c:v>
                </c:pt>
                <c:pt idx="3454">
                  <c:v>0.13756023736507289</c:v>
                </c:pt>
                <c:pt idx="3455">
                  <c:v>0.13760006372215605</c:v>
                </c:pt>
                <c:pt idx="3456">
                  <c:v>0.13763989007923919</c:v>
                </c:pt>
                <c:pt idx="3457">
                  <c:v>0.13767971643632229</c:v>
                </c:pt>
                <c:pt idx="3458">
                  <c:v>0.13771954279340537</c:v>
                </c:pt>
                <c:pt idx="3459">
                  <c:v>0.13775936915048853</c:v>
                </c:pt>
                <c:pt idx="3460">
                  <c:v>0.13779919550757164</c:v>
                </c:pt>
                <c:pt idx="3461">
                  <c:v>0.13783902186465477</c:v>
                </c:pt>
                <c:pt idx="3462">
                  <c:v>0.13787884822173785</c:v>
                </c:pt>
                <c:pt idx="3463">
                  <c:v>0.13791867457882101</c:v>
                </c:pt>
                <c:pt idx="3464">
                  <c:v>0.13795850093590412</c:v>
                </c:pt>
                <c:pt idx="3465">
                  <c:v>0.13799832729298725</c:v>
                </c:pt>
                <c:pt idx="3466">
                  <c:v>0.13803815365007036</c:v>
                </c:pt>
                <c:pt idx="3467">
                  <c:v>0.13807798000715343</c:v>
                </c:pt>
                <c:pt idx="3468">
                  <c:v>0.13811780636423659</c:v>
                </c:pt>
                <c:pt idx="3469">
                  <c:v>0.1381576327213197</c:v>
                </c:pt>
                <c:pt idx="3470">
                  <c:v>0.13819745907840283</c:v>
                </c:pt>
                <c:pt idx="3471">
                  <c:v>0.13823728543548591</c:v>
                </c:pt>
                <c:pt idx="3472">
                  <c:v>0.13827711179256907</c:v>
                </c:pt>
                <c:pt idx="3473">
                  <c:v>0.13831693814965218</c:v>
                </c:pt>
                <c:pt idx="3474">
                  <c:v>0.13835676450673531</c:v>
                </c:pt>
                <c:pt idx="3475">
                  <c:v>0.13839659086381842</c:v>
                </c:pt>
                <c:pt idx="3476">
                  <c:v>0.1384364172209015</c:v>
                </c:pt>
                <c:pt idx="3477">
                  <c:v>0.13847624357798466</c:v>
                </c:pt>
                <c:pt idx="3478">
                  <c:v>0.13851606993506779</c:v>
                </c:pt>
                <c:pt idx="3479">
                  <c:v>0.1385558962921509</c:v>
                </c:pt>
                <c:pt idx="3480">
                  <c:v>0.13859572264923398</c:v>
                </c:pt>
                <c:pt idx="3481">
                  <c:v>0.13863554900631714</c:v>
                </c:pt>
                <c:pt idx="3482">
                  <c:v>0.13867537536340024</c:v>
                </c:pt>
                <c:pt idx="3483">
                  <c:v>0.13871520172048338</c:v>
                </c:pt>
                <c:pt idx="3484">
                  <c:v>0.13875502807756646</c:v>
                </c:pt>
                <c:pt idx="3485">
                  <c:v>0.13879485443464962</c:v>
                </c:pt>
                <c:pt idx="3486">
                  <c:v>0.13883468079173272</c:v>
                </c:pt>
                <c:pt idx="3487">
                  <c:v>0.13887450714881586</c:v>
                </c:pt>
                <c:pt idx="3488">
                  <c:v>0.13891433350589896</c:v>
                </c:pt>
                <c:pt idx="3489">
                  <c:v>0.13895415986298204</c:v>
                </c:pt>
                <c:pt idx="3490">
                  <c:v>0.1389939862200652</c:v>
                </c:pt>
                <c:pt idx="3491">
                  <c:v>0.13903381257714831</c:v>
                </c:pt>
                <c:pt idx="3492">
                  <c:v>0.13907363893423144</c:v>
                </c:pt>
                <c:pt idx="3493">
                  <c:v>0.13911346529131452</c:v>
                </c:pt>
                <c:pt idx="3494">
                  <c:v>0.13915329164839768</c:v>
                </c:pt>
                <c:pt idx="3495">
                  <c:v>0.13919311800548079</c:v>
                </c:pt>
                <c:pt idx="3496">
                  <c:v>0.13923294436256392</c:v>
                </c:pt>
                <c:pt idx="3497">
                  <c:v>0.13927277071964703</c:v>
                </c:pt>
                <c:pt idx="3498">
                  <c:v>0.1393125970767301</c:v>
                </c:pt>
                <c:pt idx="3499">
                  <c:v>0.13935242343381327</c:v>
                </c:pt>
                <c:pt idx="3500">
                  <c:v>0.13939224979089637</c:v>
                </c:pt>
                <c:pt idx="3501">
                  <c:v>0.13943207614797951</c:v>
                </c:pt>
                <c:pt idx="3502">
                  <c:v>0.13947190250506258</c:v>
                </c:pt>
                <c:pt idx="3503">
                  <c:v>0.13951172886214575</c:v>
                </c:pt>
                <c:pt idx="3504">
                  <c:v>0.13955155521922885</c:v>
                </c:pt>
                <c:pt idx="3505">
                  <c:v>0.13959138157631198</c:v>
                </c:pt>
                <c:pt idx="3506">
                  <c:v>0.13963120793339504</c:v>
                </c:pt>
                <c:pt idx="3507">
                  <c:v>0.13967103429047822</c:v>
                </c:pt>
                <c:pt idx="3508">
                  <c:v>0.13971086064756133</c:v>
                </c:pt>
                <c:pt idx="3509">
                  <c:v>0.13975068700464444</c:v>
                </c:pt>
                <c:pt idx="3510">
                  <c:v>0.13979051336172757</c:v>
                </c:pt>
                <c:pt idx="3511">
                  <c:v>0.13983033971881065</c:v>
                </c:pt>
                <c:pt idx="3512">
                  <c:v>0.13987016607589381</c:v>
                </c:pt>
                <c:pt idx="3513">
                  <c:v>0.13990999243297692</c:v>
                </c:pt>
                <c:pt idx="3514">
                  <c:v>0.13994981879006005</c:v>
                </c:pt>
                <c:pt idx="3515">
                  <c:v>0.1399896451471431</c:v>
                </c:pt>
                <c:pt idx="3516">
                  <c:v>0.14002947150422629</c:v>
                </c:pt>
                <c:pt idx="3517">
                  <c:v>0.14006929786130939</c:v>
                </c:pt>
                <c:pt idx="3518">
                  <c:v>0.1401091242183925</c:v>
                </c:pt>
                <c:pt idx="3519">
                  <c:v>0.14014895057547563</c:v>
                </c:pt>
                <c:pt idx="3520">
                  <c:v>0.14018877693255871</c:v>
                </c:pt>
                <c:pt idx="3521">
                  <c:v>0.14022860328964187</c:v>
                </c:pt>
                <c:pt idx="3522">
                  <c:v>0.14026842964672498</c:v>
                </c:pt>
                <c:pt idx="3523">
                  <c:v>0.14030825600380811</c:v>
                </c:pt>
                <c:pt idx="3524">
                  <c:v>0.14034808236089116</c:v>
                </c:pt>
                <c:pt idx="3525">
                  <c:v>0.14038790871797435</c:v>
                </c:pt>
                <c:pt idx="3526">
                  <c:v>0.14042773507505746</c:v>
                </c:pt>
                <c:pt idx="3527">
                  <c:v>0.14046756143214056</c:v>
                </c:pt>
                <c:pt idx="3528">
                  <c:v>0.14050738778922364</c:v>
                </c:pt>
                <c:pt idx="3529">
                  <c:v>0.1405472141463068</c:v>
                </c:pt>
                <c:pt idx="3530">
                  <c:v>0.14058704050338994</c:v>
                </c:pt>
                <c:pt idx="3531">
                  <c:v>0.14062686686047304</c:v>
                </c:pt>
                <c:pt idx="3532">
                  <c:v>0.14066669321755618</c:v>
                </c:pt>
                <c:pt idx="3533">
                  <c:v>0.14070651957463925</c:v>
                </c:pt>
                <c:pt idx="3534">
                  <c:v>0.14074634593172242</c:v>
                </c:pt>
                <c:pt idx="3535">
                  <c:v>0.14078617228880552</c:v>
                </c:pt>
                <c:pt idx="3536">
                  <c:v>0.14082599864588863</c:v>
                </c:pt>
                <c:pt idx="3537">
                  <c:v>0.14086582500297171</c:v>
                </c:pt>
                <c:pt idx="3538">
                  <c:v>0.14090565136005487</c:v>
                </c:pt>
                <c:pt idx="3539">
                  <c:v>0.140945477717138</c:v>
                </c:pt>
                <c:pt idx="3540">
                  <c:v>0.14098530407422111</c:v>
                </c:pt>
                <c:pt idx="3541">
                  <c:v>0.14102513043130424</c:v>
                </c:pt>
                <c:pt idx="3542">
                  <c:v>0.14106495678838732</c:v>
                </c:pt>
                <c:pt idx="3543">
                  <c:v>0.14110478314547048</c:v>
                </c:pt>
                <c:pt idx="3544">
                  <c:v>0.14114460950255359</c:v>
                </c:pt>
                <c:pt idx="3545">
                  <c:v>0.14118443585963672</c:v>
                </c:pt>
                <c:pt idx="3546">
                  <c:v>0.14122426221671977</c:v>
                </c:pt>
                <c:pt idx="3547">
                  <c:v>0.14126408857380293</c:v>
                </c:pt>
                <c:pt idx="3548">
                  <c:v>0.14130391493088607</c:v>
                </c:pt>
                <c:pt idx="3549">
                  <c:v>0.14134374128796917</c:v>
                </c:pt>
                <c:pt idx="3550">
                  <c:v>0.14138356764505225</c:v>
                </c:pt>
                <c:pt idx="3551">
                  <c:v>0.14142339400213541</c:v>
                </c:pt>
                <c:pt idx="3552">
                  <c:v>0.14146322035921854</c:v>
                </c:pt>
                <c:pt idx="3553">
                  <c:v>0.14150304671630165</c:v>
                </c:pt>
                <c:pt idx="3554">
                  <c:v>0.14154287307338478</c:v>
                </c:pt>
                <c:pt idx="3555">
                  <c:v>0.14158269943046783</c:v>
                </c:pt>
                <c:pt idx="3556">
                  <c:v>0.141622525787551</c:v>
                </c:pt>
                <c:pt idx="3557">
                  <c:v>0.14166235214463413</c:v>
                </c:pt>
                <c:pt idx="3558">
                  <c:v>0.14170217850171724</c:v>
                </c:pt>
                <c:pt idx="3559">
                  <c:v>0.14174200485880031</c:v>
                </c:pt>
                <c:pt idx="3560">
                  <c:v>0.14178183121588347</c:v>
                </c:pt>
                <c:pt idx="3561">
                  <c:v>0.14182165757296661</c:v>
                </c:pt>
                <c:pt idx="3562">
                  <c:v>0.14186148393004971</c:v>
                </c:pt>
                <c:pt idx="3563">
                  <c:v>0.14190131028713285</c:v>
                </c:pt>
                <c:pt idx="3564">
                  <c:v>0.1419411366442159</c:v>
                </c:pt>
                <c:pt idx="3565">
                  <c:v>0.14198096300129906</c:v>
                </c:pt>
                <c:pt idx="3566">
                  <c:v>0.14202078935838219</c:v>
                </c:pt>
                <c:pt idx="3567">
                  <c:v>0.1420606157154653</c:v>
                </c:pt>
                <c:pt idx="3568">
                  <c:v>0.14210044207254838</c:v>
                </c:pt>
                <c:pt idx="3569">
                  <c:v>0.14214026842963154</c:v>
                </c:pt>
                <c:pt idx="3570">
                  <c:v>0.14218009478671467</c:v>
                </c:pt>
                <c:pt idx="3571">
                  <c:v>0.14221992114379778</c:v>
                </c:pt>
                <c:pt idx="3572">
                  <c:v>0.14225974750088086</c:v>
                </c:pt>
                <c:pt idx="3573">
                  <c:v>0.14229957385796402</c:v>
                </c:pt>
                <c:pt idx="3574">
                  <c:v>0.14233940021504715</c:v>
                </c:pt>
                <c:pt idx="3575">
                  <c:v>0.14237922657213026</c:v>
                </c:pt>
                <c:pt idx="3576">
                  <c:v>0.14241905292921336</c:v>
                </c:pt>
                <c:pt idx="3577">
                  <c:v>0.14245887928629644</c:v>
                </c:pt>
                <c:pt idx="3578">
                  <c:v>0.1424987056433796</c:v>
                </c:pt>
                <c:pt idx="3579">
                  <c:v>0.14253853200046274</c:v>
                </c:pt>
                <c:pt idx="3580">
                  <c:v>0.14257835835754584</c:v>
                </c:pt>
                <c:pt idx="3581">
                  <c:v>0.14261818471462892</c:v>
                </c:pt>
                <c:pt idx="3582">
                  <c:v>0.14265801107171208</c:v>
                </c:pt>
                <c:pt idx="3583">
                  <c:v>0.14269783742879522</c:v>
                </c:pt>
                <c:pt idx="3584">
                  <c:v>0.14273766378587832</c:v>
                </c:pt>
                <c:pt idx="3585">
                  <c:v>0.14277749014296143</c:v>
                </c:pt>
                <c:pt idx="3586">
                  <c:v>0.14281731650004451</c:v>
                </c:pt>
                <c:pt idx="3587">
                  <c:v>0.14285714285712767</c:v>
                </c:pt>
                <c:pt idx="3588">
                  <c:v>0.1428969692142108</c:v>
                </c:pt>
                <c:pt idx="3589">
                  <c:v>0.14293679557129391</c:v>
                </c:pt>
                <c:pt idx="3590">
                  <c:v>0.14297662192837698</c:v>
                </c:pt>
                <c:pt idx="3591">
                  <c:v>0.14301644828546015</c:v>
                </c:pt>
                <c:pt idx="3592">
                  <c:v>0.14305627464254328</c:v>
                </c:pt>
                <c:pt idx="3593">
                  <c:v>0.14309610099962639</c:v>
                </c:pt>
                <c:pt idx="3594">
                  <c:v>0.14313592735670946</c:v>
                </c:pt>
                <c:pt idx="3595">
                  <c:v>0.14317575371379263</c:v>
                </c:pt>
                <c:pt idx="3596">
                  <c:v>0.14321558007087573</c:v>
                </c:pt>
                <c:pt idx="3597">
                  <c:v>0.14325540642795886</c:v>
                </c:pt>
                <c:pt idx="3598">
                  <c:v>0.14329523278504197</c:v>
                </c:pt>
                <c:pt idx="3599">
                  <c:v>0.14333505914212505</c:v>
                </c:pt>
                <c:pt idx="3600">
                  <c:v>0.14337488549920821</c:v>
                </c:pt>
                <c:pt idx="3601">
                  <c:v>0.14341471185629134</c:v>
                </c:pt>
                <c:pt idx="3602">
                  <c:v>0.14345453821337445</c:v>
                </c:pt>
                <c:pt idx="3603">
                  <c:v>0.14349436457045753</c:v>
                </c:pt>
                <c:pt idx="3604">
                  <c:v>0.14353419092754069</c:v>
                </c:pt>
                <c:pt idx="3605">
                  <c:v>0.14357401728462379</c:v>
                </c:pt>
                <c:pt idx="3606">
                  <c:v>0.14361384364170693</c:v>
                </c:pt>
                <c:pt idx="3607">
                  <c:v>0.14365366999879003</c:v>
                </c:pt>
                <c:pt idx="3608">
                  <c:v>0.14369349635587311</c:v>
                </c:pt>
                <c:pt idx="3609">
                  <c:v>0.14373332271295627</c:v>
                </c:pt>
                <c:pt idx="3610">
                  <c:v>0.14377314907003941</c:v>
                </c:pt>
                <c:pt idx="3611">
                  <c:v>0.14381297542712251</c:v>
                </c:pt>
                <c:pt idx="3612">
                  <c:v>0.14385280178420559</c:v>
                </c:pt>
                <c:pt idx="3613">
                  <c:v>0.14389262814128875</c:v>
                </c:pt>
                <c:pt idx="3614">
                  <c:v>0.14393245449837186</c:v>
                </c:pt>
                <c:pt idx="3615">
                  <c:v>0.14397228085545499</c:v>
                </c:pt>
                <c:pt idx="3616">
                  <c:v>0.14401210721253807</c:v>
                </c:pt>
                <c:pt idx="3617">
                  <c:v>0.14405193356962123</c:v>
                </c:pt>
                <c:pt idx="3618">
                  <c:v>0.14409175992670434</c:v>
                </c:pt>
                <c:pt idx="3619">
                  <c:v>0.14413158628378747</c:v>
                </c:pt>
                <c:pt idx="3620">
                  <c:v>0.14417141264087058</c:v>
                </c:pt>
                <c:pt idx="3621">
                  <c:v>0.14421123899795366</c:v>
                </c:pt>
                <c:pt idx="3622">
                  <c:v>0.14425106535503682</c:v>
                </c:pt>
                <c:pt idx="3623">
                  <c:v>0.14429089171211992</c:v>
                </c:pt>
                <c:pt idx="3624">
                  <c:v>0.14433071806920306</c:v>
                </c:pt>
                <c:pt idx="3625">
                  <c:v>0.14437054442628613</c:v>
                </c:pt>
                <c:pt idx="3626">
                  <c:v>0.1444103707833693</c:v>
                </c:pt>
                <c:pt idx="3627">
                  <c:v>0.1444501971404524</c:v>
                </c:pt>
                <c:pt idx="3628">
                  <c:v>0.14449002349753554</c:v>
                </c:pt>
                <c:pt idx="3629">
                  <c:v>0.14452984985461864</c:v>
                </c:pt>
                <c:pt idx="3630">
                  <c:v>0.14456967621170172</c:v>
                </c:pt>
                <c:pt idx="3631">
                  <c:v>0.14460950256878488</c:v>
                </c:pt>
                <c:pt idx="3632">
                  <c:v>0.14464932892586799</c:v>
                </c:pt>
                <c:pt idx="3633">
                  <c:v>0.14468915528295112</c:v>
                </c:pt>
                <c:pt idx="3634">
                  <c:v>0.1447289816400342</c:v>
                </c:pt>
                <c:pt idx="3635">
                  <c:v>0.14476880799711736</c:v>
                </c:pt>
                <c:pt idx="3636">
                  <c:v>0.14480863435420047</c:v>
                </c:pt>
                <c:pt idx="3637">
                  <c:v>0.1448484607112836</c:v>
                </c:pt>
                <c:pt idx="3638">
                  <c:v>0.14488828706836668</c:v>
                </c:pt>
                <c:pt idx="3639">
                  <c:v>0.14492811342544984</c:v>
                </c:pt>
                <c:pt idx="3640">
                  <c:v>0.14496793978253295</c:v>
                </c:pt>
                <c:pt idx="3641">
                  <c:v>0.14500776613961608</c:v>
                </c:pt>
                <c:pt idx="3642">
                  <c:v>0.14504759249669918</c:v>
                </c:pt>
                <c:pt idx="3643">
                  <c:v>0.14508741885378226</c:v>
                </c:pt>
                <c:pt idx="3644">
                  <c:v>0.14512724521086542</c:v>
                </c:pt>
                <c:pt idx="3645">
                  <c:v>0.14516707156794853</c:v>
                </c:pt>
                <c:pt idx="3646">
                  <c:v>0.14520689792503166</c:v>
                </c:pt>
                <c:pt idx="3647">
                  <c:v>0.14524672428211474</c:v>
                </c:pt>
                <c:pt idx="3648">
                  <c:v>0.1452865506391979</c:v>
                </c:pt>
                <c:pt idx="3649">
                  <c:v>0.14532637699628101</c:v>
                </c:pt>
                <c:pt idx="3650">
                  <c:v>0.14536620335336414</c:v>
                </c:pt>
                <c:pt idx="3651">
                  <c:v>0.14540602971044725</c:v>
                </c:pt>
                <c:pt idx="3652">
                  <c:v>0.14544585606753033</c:v>
                </c:pt>
                <c:pt idx="3653">
                  <c:v>0.14548568242461349</c:v>
                </c:pt>
                <c:pt idx="3654">
                  <c:v>0.14552550878169659</c:v>
                </c:pt>
                <c:pt idx="3655">
                  <c:v>0.14556533513877973</c:v>
                </c:pt>
                <c:pt idx="3656">
                  <c:v>0.14560516149586281</c:v>
                </c:pt>
                <c:pt idx="3657">
                  <c:v>0.14564498785294597</c:v>
                </c:pt>
                <c:pt idx="3658">
                  <c:v>0.14568481421002907</c:v>
                </c:pt>
                <c:pt idx="3659">
                  <c:v>0.14572464056711221</c:v>
                </c:pt>
                <c:pt idx="3660">
                  <c:v>0.14576446692419526</c:v>
                </c:pt>
                <c:pt idx="3661">
                  <c:v>0.14580429328127842</c:v>
                </c:pt>
                <c:pt idx="3662">
                  <c:v>0.14584411963836155</c:v>
                </c:pt>
                <c:pt idx="3663">
                  <c:v>0.14588394599544466</c:v>
                </c:pt>
                <c:pt idx="3664">
                  <c:v>0.14592377235252779</c:v>
                </c:pt>
                <c:pt idx="3665">
                  <c:v>0.14596359870961087</c:v>
                </c:pt>
                <c:pt idx="3666">
                  <c:v>0.14600342506669403</c:v>
                </c:pt>
                <c:pt idx="3667">
                  <c:v>0.14604325142377714</c:v>
                </c:pt>
                <c:pt idx="3668">
                  <c:v>0.14608307778086027</c:v>
                </c:pt>
                <c:pt idx="3669">
                  <c:v>0.14612290413794332</c:v>
                </c:pt>
                <c:pt idx="3670">
                  <c:v>0.14616273049502651</c:v>
                </c:pt>
                <c:pt idx="3671">
                  <c:v>0.14620255685210962</c:v>
                </c:pt>
                <c:pt idx="3672">
                  <c:v>0.14624238320919272</c:v>
                </c:pt>
                <c:pt idx="3673">
                  <c:v>0.14628220956627586</c:v>
                </c:pt>
                <c:pt idx="3674">
                  <c:v>0.14632203592335893</c:v>
                </c:pt>
                <c:pt idx="3675">
                  <c:v>0.1463618622804421</c:v>
                </c:pt>
                <c:pt idx="3676">
                  <c:v>0.1464016886375252</c:v>
                </c:pt>
                <c:pt idx="3677">
                  <c:v>0.14644151499460833</c:v>
                </c:pt>
                <c:pt idx="3678">
                  <c:v>0.14648134135169139</c:v>
                </c:pt>
                <c:pt idx="3679">
                  <c:v>0.14652116770877457</c:v>
                </c:pt>
                <c:pt idx="3680">
                  <c:v>0.14656099406585768</c:v>
                </c:pt>
                <c:pt idx="3681">
                  <c:v>0.14660082042294079</c:v>
                </c:pt>
                <c:pt idx="3682">
                  <c:v>0.14664064678002386</c:v>
                </c:pt>
                <c:pt idx="3683">
                  <c:v>0.14668047313710703</c:v>
                </c:pt>
                <c:pt idx="3684">
                  <c:v>0.14672029949419016</c:v>
                </c:pt>
                <c:pt idx="3685">
                  <c:v>0.14676012585127327</c:v>
                </c:pt>
                <c:pt idx="3686">
                  <c:v>0.1467999522083564</c:v>
                </c:pt>
                <c:pt idx="3687">
                  <c:v>0.14683977856543948</c:v>
                </c:pt>
                <c:pt idx="3688">
                  <c:v>0.14687960492252264</c:v>
                </c:pt>
                <c:pt idx="3689">
                  <c:v>0.14691943127960574</c:v>
                </c:pt>
                <c:pt idx="3690">
                  <c:v>0.14695925763668885</c:v>
                </c:pt>
                <c:pt idx="3691">
                  <c:v>0.14699908399377193</c:v>
                </c:pt>
                <c:pt idx="3692">
                  <c:v>0.14703891035085509</c:v>
                </c:pt>
                <c:pt idx="3693">
                  <c:v>0.14707873670793822</c:v>
                </c:pt>
                <c:pt idx="3694">
                  <c:v>0.14711856306502133</c:v>
                </c:pt>
                <c:pt idx="3695">
                  <c:v>0.14715838942210446</c:v>
                </c:pt>
                <c:pt idx="3696">
                  <c:v>0.14719821577918754</c:v>
                </c:pt>
                <c:pt idx="3697">
                  <c:v>0.1472380421362707</c:v>
                </c:pt>
                <c:pt idx="3698">
                  <c:v>0.14727786849335381</c:v>
                </c:pt>
                <c:pt idx="3699">
                  <c:v>0.14731769485043694</c:v>
                </c:pt>
                <c:pt idx="3700">
                  <c:v>0.14735752120751999</c:v>
                </c:pt>
                <c:pt idx="3701">
                  <c:v>0.14739734756460315</c:v>
                </c:pt>
                <c:pt idx="3702">
                  <c:v>0.14743717392168629</c:v>
                </c:pt>
                <c:pt idx="3703">
                  <c:v>0.14747700027876939</c:v>
                </c:pt>
                <c:pt idx="3704">
                  <c:v>0.14751682663585247</c:v>
                </c:pt>
                <c:pt idx="3705">
                  <c:v>0.14755665299293563</c:v>
                </c:pt>
                <c:pt idx="3706">
                  <c:v>0.14759647935001877</c:v>
                </c:pt>
                <c:pt idx="3707">
                  <c:v>0.14763630570710187</c:v>
                </c:pt>
                <c:pt idx="3708">
                  <c:v>0.14767613206418501</c:v>
                </c:pt>
                <c:pt idx="3709">
                  <c:v>0.14771595842126806</c:v>
                </c:pt>
                <c:pt idx="3710">
                  <c:v>0.14775578477835122</c:v>
                </c:pt>
                <c:pt idx="3711">
                  <c:v>0.14779561113543435</c:v>
                </c:pt>
                <c:pt idx="3712">
                  <c:v>0.14783543749251746</c:v>
                </c:pt>
                <c:pt idx="3713">
                  <c:v>0.14787526384960054</c:v>
                </c:pt>
                <c:pt idx="3714">
                  <c:v>0.1479150902066837</c:v>
                </c:pt>
                <c:pt idx="3715">
                  <c:v>0.14795491656376683</c:v>
                </c:pt>
                <c:pt idx="3716">
                  <c:v>0.14799474292084994</c:v>
                </c:pt>
                <c:pt idx="3717">
                  <c:v>0.14803456927793307</c:v>
                </c:pt>
                <c:pt idx="3718">
                  <c:v>0.14807439563501612</c:v>
                </c:pt>
                <c:pt idx="3719">
                  <c:v>0.14811422199209928</c:v>
                </c:pt>
                <c:pt idx="3720">
                  <c:v>0.14815404834918242</c:v>
                </c:pt>
                <c:pt idx="3721">
                  <c:v>0.14819387470626552</c:v>
                </c:pt>
                <c:pt idx="3722">
                  <c:v>0.1482337010633486</c:v>
                </c:pt>
                <c:pt idx="3723">
                  <c:v>0.14827352742043176</c:v>
                </c:pt>
                <c:pt idx="3724">
                  <c:v>0.14831335377751489</c:v>
                </c:pt>
                <c:pt idx="3725">
                  <c:v>0.148353180134598</c:v>
                </c:pt>
                <c:pt idx="3726">
                  <c:v>0.14839300649168108</c:v>
                </c:pt>
                <c:pt idx="3727">
                  <c:v>0.14843283284876424</c:v>
                </c:pt>
                <c:pt idx="3728">
                  <c:v>0.14847265920584735</c:v>
                </c:pt>
                <c:pt idx="3729">
                  <c:v>0.14851248556293048</c:v>
                </c:pt>
                <c:pt idx="3730">
                  <c:v>0.14855231192001359</c:v>
                </c:pt>
                <c:pt idx="3731">
                  <c:v>0.14859213827709666</c:v>
                </c:pt>
                <c:pt idx="3732">
                  <c:v>0.14863196463417983</c:v>
                </c:pt>
                <c:pt idx="3733">
                  <c:v>0.14867179099126296</c:v>
                </c:pt>
                <c:pt idx="3734">
                  <c:v>0.14871161734834606</c:v>
                </c:pt>
                <c:pt idx="3735">
                  <c:v>0.14875144370542914</c:v>
                </c:pt>
                <c:pt idx="3736">
                  <c:v>0.1487912700625123</c:v>
                </c:pt>
                <c:pt idx="3737">
                  <c:v>0.14883109641959544</c:v>
                </c:pt>
                <c:pt idx="3738">
                  <c:v>0.14887092277667854</c:v>
                </c:pt>
                <c:pt idx="3739">
                  <c:v>0.14891074913376165</c:v>
                </c:pt>
                <c:pt idx="3740">
                  <c:v>0.14895057549084473</c:v>
                </c:pt>
                <c:pt idx="3741">
                  <c:v>0.14899040184792789</c:v>
                </c:pt>
                <c:pt idx="3742">
                  <c:v>0.14903022820501102</c:v>
                </c:pt>
                <c:pt idx="3743">
                  <c:v>0.14907005456209413</c:v>
                </c:pt>
                <c:pt idx="3744">
                  <c:v>0.14910988091917721</c:v>
                </c:pt>
                <c:pt idx="3745">
                  <c:v>0.14914970727626037</c:v>
                </c:pt>
                <c:pt idx="3746">
                  <c:v>0.1491895336333435</c:v>
                </c:pt>
                <c:pt idx="3747">
                  <c:v>0.14922935999042661</c:v>
                </c:pt>
                <c:pt idx="3748">
                  <c:v>0.14926918634750969</c:v>
                </c:pt>
                <c:pt idx="3749">
                  <c:v>0.14930901270459285</c:v>
                </c:pt>
                <c:pt idx="3750">
                  <c:v>0.14934883906167595</c:v>
                </c:pt>
                <c:pt idx="3751">
                  <c:v>0.14938866541875909</c:v>
                </c:pt>
                <c:pt idx="3752">
                  <c:v>0.14942849177584219</c:v>
                </c:pt>
                <c:pt idx="3753">
                  <c:v>0.14946831813292527</c:v>
                </c:pt>
                <c:pt idx="3754">
                  <c:v>0.14950814449000843</c:v>
                </c:pt>
                <c:pt idx="3755">
                  <c:v>0.14954797084709157</c:v>
                </c:pt>
                <c:pt idx="3756">
                  <c:v>0.14958779720417467</c:v>
                </c:pt>
                <c:pt idx="3757">
                  <c:v>0.14962762356125775</c:v>
                </c:pt>
                <c:pt idx="3758">
                  <c:v>0.14966744991834091</c:v>
                </c:pt>
                <c:pt idx="3759">
                  <c:v>0.14970727627542402</c:v>
                </c:pt>
                <c:pt idx="3760">
                  <c:v>0.14974710263250715</c:v>
                </c:pt>
                <c:pt idx="3761">
                  <c:v>0.14978692898959026</c:v>
                </c:pt>
                <c:pt idx="3762">
                  <c:v>0.14982675534667333</c:v>
                </c:pt>
                <c:pt idx="3763">
                  <c:v>0.1498665817037565</c:v>
                </c:pt>
                <c:pt idx="3764">
                  <c:v>0.14990640806083963</c:v>
                </c:pt>
                <c:pt idx="3765">
                  <c:v>0.14994623441792274</c:v>
                </c:pt>
                <c:pt idx="3766">
                  <c:v>0.14998606077500581</c:v>
                </c:pt>
                <c:pt idx="3767">
                  <c:v>0.15002588713208898</c:v>
                </c:pt>
                <c:pt idx="3768">
                  <c:v>0.15006571348917208</c:v>
                </c:pt>
                <c:pt idx="3769">
                  <c:v>0.15010553984625521</c:v>
                </c:pt>
                <c:pt idx="3770">
                  <c:v>0.15014536620333829</c:v>
                </c:pt>
                <c:pt idx="3771">
                  <c:v>0.15018519256042145</c:v>
                </c:pt>
                <c:pt idx="3772">
                  <c:v>0.15022501891750456</c:v>
                </c:pt>
                <c:pt idx="3773">
                  <c:v>0.15026484527458769</c:v>
                </c:pt>
                <c:pt idx="3774">
                  <c:v>0.1503046716316708</c:v>
                </c:pt>
                <c:pt idx="3775">
                  <c:v>0.15034449798875388</c:v>
                </c:pt>
                <c:pt idx="3776">
                  <c:v>0.15038432434583704</c:v>
                </c:pt>
                <c:pt idx="3777">
                  <c:v>0.15042415070292015</c:v>
                </c:pt>
                <c:pt idx="3778">
                  <c:v>0.15046397706000328</c:v>
                </c:pt>
                <c:pt idx="3779">
                  <c:v>0.15050380341708636</c:v>
                </c:pt>
                <c:pt idx="3780">
                  <c:v>0.15054362977416952</c:v>
                </c:pt>
                <c:pt idx="3781">
                  <c:v>0.15058345613125262</c:v>
                </c:pt>
                <c:pt idx="3782">
                  <c:v>0.15062328248833576</c:v>
                </c:pt>
                <c:pt idx="3783">
                  <c:v>0.15066310884541886</c:v>
                </c:pt>
                <c:pt idx="3784">
                  <c:v>0.150702935202502</c:v>
                </c:pt>
                <c:pt idx="3785">
                  <c:v>0.1507427615595851</c:v>
                </c:pt>
                <c:pt idx="3786">
                  <c:v>0.15078258791666821</c:v>
                </c:pt>
                <c:pt idx="3787">
                  <c:v>0.15082241427375134</c:v>
                </c:pt>
                <c:pt idx="3788">
                  <c:v>0.15086224063083442</c:v>
                </c:pt>
                <c:pt idx="3789">
                  <c:v>0.15090206698791758</c:v>
                </c:pt>
                <c:pt idx="3790">
                  <c:v>0.15094189334500069</c:v>
                </c:pt>
                <c:pt idx="3791">
                  <c:v>0.15098171970208382</c:v>
                </c:pt>
                <c:pt idx="3792">
                  <c:v>0.1510215460591669</c:v>
                </c:pt>
                <c:pt idx="3793">
                  <c:v>0.15106137241625006</c:v>
                </c:pt>
                <c:pt idx="3794">
                  <c:v>0.15110119877333317</c:v>
                </c:pt>
                <c:pt idx="3795">
                  <c:v>0.1511410251304163</c:v>
                </c:pt>
                <c:pt idx="3796">
                  <c:v>0.15118085148749941</c:v>
                </c:pt>
                <c:pt idx="3797">
                  <c:v>0.15122067784458249</c:v>
                </c:pt>
                <c:pt idx="3798">
                  <c:v>0.15126050420166565</c:v>
                </c:pt>
                <c:pt idx="3799">
                  <c:v>0.15130033055874875</c:v>
                </c:pt>
                <c:pt idx="3800">
                  <c:v>0.15134015691583189</c:v>
                </c:pt>
                <c:pt idx="3801">
                  <c:v>0.15137998327291496</c:v>
                </c:pt>
                <c:pt idx="3802">
                  <c:v>0.15141980962999813</c:v>
                </c:pt>
                <c:pt idx="3803">
                  <c:v>0.15145963598708123</c:v>
                </c:pt>
                <c:pt idx="3804">
                  <c:v>0.15149946234416437</c:v>
                </c:pt>
                <c:pt idx="3805">
                  <c:v>0.15153928870124747</c:v>
                </c:pt>
                <c:pt idx="3806">
                  <c:v>0.15157911505833058</c:v>
                </c:pt>
                <c:pt idx="3807">
                  <c:v>0.15161894141541371</c:v>
                </c:pt>
                <c:pt idx="3808">
                  <c:v>0.15165876777249682</c:v>
                </c:pt>
                <c:pt idx="3809">
                  <c:v>0.15169859412957995</c:v>
                </c:pt>
                <c:pt idx="3810">
                  <c:v>0.15173842048666303</c:v>
                </c:pt>
                <c:pt idx="3811">
                  <c:v>0.15177824684374619</c:v>
                </c:pt>
                <c:pt idx="3812">
                  <c:v>0.1518180732008293</c:v>
                </c:pt>
                <c:pt idx="3813">
                  <c:v>0.15185789955791243</c:v>
                </c:pt>
                <c:pt idx="3814">
                  <c:v>0.15189772591499548</c:v>
                </c:pt>
                <c:pt idx="3815">
                  <c:v>0.15193755227207864</c:v>
                </c:pt>
                <c:pt idx="3816">
                  <c:v>0.15197737862916177</c:v>
                </c:pt>
                <c:pt idx="3817">
                  <c:v>0.15201720498624488</c:v>
                </c:pt>
                <c:pt idx="3818">
                  <c:v>0.15205703134332801</c:v>
                </c:pt>
                <c:pt idx="3819">
                  <c:v>0.15209685770041109</c:v>
                </c:pt>
                <c:pt idx="3820">
                  <c:v>0.15213668405749425</c:v>
                </c:pt>
                <c:pt idx="3821">
                  <c:v>0.15217651041457736</c:v>
                </c:pt>
                <c:pt idx="3822">
                  <c:v>0.15221633677166049</c:v>
                </c:pt>
                <c:pt idx="3823">
                  <c:v>0.15225616312874354</c:v>
                </c:pt>
                <c:pt idx="3824">
                  <c:v>0.15229598948582673</c:v>
                </c:pt>
                <c:pt idx="3825">
                  <c:v>0.15233581584290984</c:v>
                </c:pt>
                <c:pt idx="3826">
                  <c:v>0.15237564219999294</c:v>
                </c:pt>
                <c:pt idx="3827">
                  <c:v>0.15241546855707608</c:v>
                </c:pt>
                <c:pt idx="3828">
                  <c:v>0.15245529491415918</c:v>
                </c:pt>
                <c:pt idx="3829">
                  <c:v>0.15249512127124232</c:v>
                </c:pt>
                <c:pt idx="3830">
                  <c:v>0.15253494762832542</c:v>
                </c:pt>
                <c:pt idx="3831">
                  <c:v>0.15257477398540856</c:v>
                </c:pt>
                <c:pt idx="3832">
                  <c:v>0.15261460034249161</c:v>
                </c:pt>
                <c:pt idx="3833">
                  <c:v>0.1526544266995748</c:v>
                </c:pt>
                <c:pt idx="3834">
                  <c:v>0.1526942530566579</c:v>
                </c:pt>
                <c:pt idx="3835">
                  <c:v>0.15273407941374101</c:v>
                </c:pt>
                <c:pt idx="3836">
                  <c:v>0.15277390577082409</c:v>
                </c:pt>
                <c:pt idx="3837">
                  <c:v>0.15281373212790725</c:v>
                </c:pt>
                <c:pt idx="3838">
                  <c:v>0.15285355848499038</c:v>
                </c:pt>
                <c:pt idx="3839">
                  <c:v>0.15289338484207349</c:v>
                </c:pt>
                <c:pt idx="3840">
                  <c:v>0.15293321119915662</c:v>
                </c:pt>
                <c:pt idx="3841">
                  <c:v>0.15297303755623967</c:v>
                </c:pt>
                <c:pt idx="3842">
                  <c:v>0.15301286391332286</c:v>
                </c:pt>
                <c:pt idx="3843">
                  <c:v>0.15305269027040597</c:v>
                </c:pt>
                <c:pt idx="3844">
                  <c:v>0.15309251662748907</c:v>
                </c:pt>
                <c:pt idx="3845">
                  <c:v>0.15313234298457215</c:v>
                </c:pt>
                <c:pt idx="3846">
                  <c:v>0.15317216934165531</c:v>
                </c:pt>
                <c:pt idx="3847">
                  <c:v>0.15321199569873845</c:v>
                </c:pt>
                <c:pt idx="3848">
                  <c:v>0.15325182205582155</c:v>
                </c:pt>
                <c:pt idx="3849">
                  <c:v>0.15329164841290469</c:v>
                </c:pt>
                <c:pt idx="3850">
                  <c:v>0.15333147476998779</c:v>
                </c:pt>
                <c:pt idx="3851">
                  <c:v>0.15337130112707092</c:v>
                </c:pt>
                <c:pt idx="3852">
                  <c:v>0.15341112748415403</c:v>
                </c:pt>
                <c:pt idx="3853">
                  <c:v>0.15345095384123714</c:v>
                </c:pt>
                <c:pt idx="3854">
                  <c:v>0.15349078019832021</c:v>
                </c:pt>
                <c:pt idx="3855">
                  <c:v>0.15353060655540338</c:v>
                </c:pt>
                <c:pt idx="3856">
                  <c:v>0.15357043291248651</c:v>
                </c:pt>
                <c:pt idx="3857">
                  <c:v>0.15361025926956962</c:v>
                </c:pt>
                <c:pt idx="3858">
                  <c:v>0.15365008562665269</c:v>
                </c:pt>
                <c:pt idx="3859">
                  <c:v>0.15368991198373586</c:v>
                </c:pt>
                <c:pt idx="3860">
                  <c:v>0.15372973834081899</c:v>
                </c:pt>
                <c:pt idx="3861">
                  <c:v>0.15376956469790209</c:v>
                </c:pt>
                <c:pt idx="3862">
                  <c:v>0.15380939105498523</c:v>
                </c:pt>
                <c:pt idx="3863">
                  <c:v>0.15384921741206828</c:v>
                </c:pt>
                <c:pt idx="3864">
                  <c:v>0.15388904376915144</c:v>
                </c:pt>
                <c:pt idx="3865">
                  <c:v>0.15392887012623457</c:v>
                </c:pt>
                <c:pt idx="3866">
                  <c:v>0.15396869648331768</c:v>
                </c:pt>
                <c:pt idx="3867">
                  <c:v>0.15400852284040076</c:v>
                </c:pt>
                <c:pt idx="3868">
                  <c:v>0.15404834919748392</c:v>
                </c:pt>
                <c:pt idx="3869">
                  <c:v>0.15408817555456705</c:v>
                </c:pt>
                <c:pt idx="3870">
                  <c:v>0.15412800191165016</c:v>
                </c:pt>
                <c:pt idx="3871">
                  <c:v>0.15416782826873329</c:v>
                </c:pt>
                <c:pt idx="3872">
                  <c:v>0.1542076546258164</c:v>
                </c:pt>
                <c:pt idx="3873">
                  <c:v>0.1542474809828995</c:v>
                </c:pt>
                <c:pt idx="3874">
                  <c:v>0.15428730733998264</c:v>
                </c:pt>
                <c:pt idx="3875">
                  <c:v>0.15432713369706574</c:v>
                </c:pt>
                <c:pt idx="3876">
                  <c:v>0.15436696005414882</c:v>
                </c:pt>
                <c:pt idx="3877">
                  <c:v>0.15440678641123198</c:v>
                </c:pt>
                <c:pt idx="3878">
                  <c:v>0.15444661276831512</c:v>
                </c:pt>
                <c:pt idx="3879">
                  <c:v>0.15448643912539822</c:v>
                </c:pt>
                <c:pt idx="3880">
                  <c:v>0.1545262654824813</c:v>
                </c:pt>
                <c:pt idx="3881">
                  <c:v>0.15456609183956446</c:v>
                </c:pt>
                <c:pt idx="3882">
                  <c:v>0.15460591819664757</c:v>
                </c:pt>
                <c:pt idx="3883">
                  <c:v>0.1546457445537307</c:v>
                </c:pt>
                <c:pt idx="3884">
                  <c:v>0.15468557091081381</c:v>
                </c:pt>
                <c:pt idx="3885">
                  <c:v>0.15472539726789689</c:v>
                </c:pt>
                <c:pt idx="3886">
                  <c:v>0.15476522362498005</c:v>
                </c:pt>
                <c:pt idx="3887">
                  <c:v>0.15480504998206318</c:v>
                </c:pt>
                <c:pt idx="3888">
                  <c:v>0.15484487633914629</c:v>
                </c:pt>
                <c:pt idx="3889">
                  <c:v>0.15488470269622936</c:v>
                </c:pt>
                <c:pt idx="3890">
                  <c:v>0.15492452905331253</c:v>
                </c:pt>
                <c:pt idx="3891">
                  <c:v>0.15496435541039566</c:v>
                </c:pt>
                <c:pt idx="3892">
                  <c:v>0.15500418176747877</c:v>
                </c:pt>
                <c:pt idx="3893">
                  <c:v>0.15504400812456184</c:v>
                </c:pt>
                <c:pt idx="3894">
                  <c:v>0.15508383448164501</c:v>
                </c:pt>
                <c:pt idx="3895">
                  <c:v>0.15512366083872811</c:v>
                </c:pt>
                <c:pt idx="3896">
                  <c:v>0.15516348719581124</c:v>
                </c:pt>
                <c:pt idx="3897">
                  <c:v>0.15520331355289435</c:v>
                </c:pt>
                <c:pt idx="3898">
                  <c:v>0.15524313990997743</c:v>
                </c:pt>
                <c:pt idx="3899">
                  <c:v>0.15528296626706059</c:v>
                </c:pt>
                <c:pt idx="3900">
                  <c:v>0.15532279262414372</c:v>
                </c:pt>
                <c:pt idx="3901">
                  <c:v>0.15536261898122683</c:v>
                </c:pt>
                <c:pt idx="3902">
                  <c:v>0.15540244533830991</c:v>
                </c:pt>
                <c:pt idx="3903">
                  <c:v>0.15544227169539307</c:v>
                </c:pt>
                <c:pt idx="3904">
                  <c:v>0.15548209805247618</c:v>
                </c:pt>
                <c:pt idx="3905">
                  <c:v>0.15552192440955931</c:v>
                </c:pt>
                <c:pt idx="3906">
                  <c:v>0.15556175076664241</c:v>
                </c:pt>
                <c:pt idx="3907">
                  <c:v>0.15560157712372549</c:v>
                </c:pt>
                <c:pt idx="3908">
                  <c:v>0.15564140348080865</c:v>
                </c:pt>
                <c:pt idx="3909">
                  <c:v>0.15568122983789179</c:v>
                </c:pt>
                <c:pt idx="3910">
                  <c:v>0.15572105619497489</c:v>
                </c:pt>
                <c:pt idx="3911">
                  <c:v>0.15576088255205797</c:v>
                </c:pt>
                <c:pt idx="3912">
                  <c:v>0.15580070890914113</c:v>
                </c:pt>
                <c:pt idx="3913">
                  <c:v>0.15584053526622424</c:v>
                </c:pt>
                <c:pt idx="3914">
                  <c:v>0.15588036162330737</c:v>
                </c:pt>
                <c:pt idx="3915">
                  <c:v>0.15592018798039045</c:v>
                </c:pt>
                <c:pt idx="3916">
                  <c:v>0.15596001433747361</c:v>
                </c:pt>
                <c:pt idx="3917">
                  <c:v>0.15599984069455672</c:v>
                </c:pt>
                <c:pt idx="3918">
                  <c:v>0.15603966705163985</c:v>
                </c:pt>
                <c:pt idx="3919">
                  <c:v>0.15607949340872296</c:v>
                </c:pt>
                <c:pt idx="3920">
                  <c:v>0.15611931976580604</c:v>
                </c:pt>
                <c:pt idx="3921">
                  <c:v>0.1561591461228892</c:v>
                </c:pt>
                <c:pt idx="3922">
                  <c:v>0.1561989724799723</c:v>
                </c:pt>
                <c:pt idx="3923">
                  <c:v>0.15623879883705544</c:v>
                </c:pt>
                <c:pt idx="3924">
                  <c:v>0.15627862519413852</c:v>
                </c:pt>
                <c:pt idx="3925">
                  <c:v>0.15631845155122168</c:v>
                </c:pt>
                <c:pt idx="3926">
                  <c:v>0.15635827790830478</c:v>
                </c:pt>
                <c:pt idx="3927">
                  <c:v>0.15639810426538792</c:v>
                </c:pt>
                <c:pt idx="3928">
                  <c:v>0.15643793062247102</c:v>
                </c:pt>
                <c:pt idx="3929">
                  <c:v>0.1564777569795541</c:v>
                </c:pt>
                <c:pt idx="3930">
                  <c:v>0.15651758333663726</c:v>
                </c:pt>
                <c:pt idx="3931">
                  <c:v>0.15655740969372037</c:v>
                </c:pt>
                <c:pt idx="3932">
                  <c:v>0.1565972360508035</c:v>
                </c:pt>
                <c:pt idx="3933">
                  <c:v>0.15663706240788658</c:v>
                </c:pt>
                <c:pt idx="3934">
                  <c:v>0.15667688876496974</c:v>
                </c:pt>
                <c:pt idx="3935">
                  <c:v>0.15671671512205285</c:v>
                </c:pt>
                <c:pt idx="3936">
                  <c:v>0.15675654147913598</c:v>
                </c:pt>
                <c:pt idx="3937">
                  <c:v>0.15679636783621903</c:v>
                </c:pt>
                <c:pt idx="3938">
                  <c:v>0.15683619419330222</c:v>
                </c:pt>
                <c:pt idx="3939">
                  <c:v>0.15687602055038533</c:v>
                </c:pt>
                <c:pt idx="3940">
                  <c:v>0.15691584690746843</c:v>
                </c:pt>
                <c:pt idx="3941">
                  <c:v>0.15695567326455157</c:v>
                </c:pt>
                <c:pt idx="3942">
                  <c:v>0.15699549962163464</c:v>
                </c:pt>
                <c:pt idx="3943">
                  <c:v>0.1570353259787178</c:v>
                </c:pt>
                <c:pt idx="3944">
                  <c:v>0.15707515233580091</c:v>
                </c:pt>
                <c:pt idx="3945">
                  <c:v>0.15711497869288404</c:v>
                </c:pt>
                <c:pt idx="3946">
                  <c:v>0.15715480504996712</c:v>
                </c:pt>
                <c:pt idx="3947">
                  <c:v>0.15719463140705028</c:v>
                </c:pt>
                <c:pt idx="3948">
                  <c:v>0.15723445776413339</c:v>
                </c:pt>
                <c:pt idx="3949">
                  <c:v>0.1572742841212165</c:v>
                </c:pt>
                <c:pt idx="3950">
                  <c:v>0.15731411047829963</c:v>
                </c:pt>
                <c:pt idx="3951">
                  <c:v>0.15735393683538271</c:v>
                </c:pt>
                <c:pt idx="3952">
                  <c:v>0.15739376319246587</c:v>
                </c:pt>
                <c:pt idx="3953">
                  <c:v>0.15743358954954897</c:v>
                </c:pt>
                <c:pt idx="3954">
                  <c:v>0.15747341590663211</c:v>
                </c:pt>
                <c:pt idx="3955">
                  <c:v>0.15751324226371519</c:v>
                </c:pt>
                <c:pt idx="3956">
                  <c:v>0.15755306862079835</c:v>
                </c:pt>
                <c:pt idx="3957">
                  <c:v>0.15759289497788145</c:v>
                </c:pt>
                <c:pt idx="3958">
                  <c:v>0.15763272133496459</c:v>
                </c:pt>
                <c:pt idx="3959">
                  <c:v>0.15767254769204764</c:v>
                </c:pt>
                <c:pt idx="3960">
                  <c:v>0.1577123740491308</c:v>
                </c:pt>
                <c:pt idx="3961">
                  <c:v>0.15775220040621393</c:v>
                </c:pt>
                <c:pt idx="3962">
                  <c:v>0.15779202676329704</c:v>
                </c:pt>
                <c:pt idx="3963">
                  <c:v>0.15783185312038017</c:v>
                </c:pt>
                <c:pt idx="3964">
                  <c:v>0.15787167947746325</c:v>
                </c:pt>
                <c:pt idx="3965">
                  <c:v>0.15791150583454641</c:v>
                </c:pt>
                <c:pt idx="3966">
                  <c:v>0.15795133219162952</c:v>
                </c:pt>
                <c:pt idx="3967">
                  <c:v>0.15799115854871265</c:v>
                </c:pt>
                <c:pt idx="3968">
                  <c:v>0.1580309849057957</c:v>
                </c:pt>
                <c:pt idx="3969">
                  <c:v>0.15807081126287886</c:v>
                </c:pt>
                <c:pt idx="3970">
                  <c:v>0.158110637619962</c:v>
                </c:pt>
                <c:pt idx="3971">
                  <c:v>0.1581504639770451</c:v>
                </c:pt>
                <c:pt idx="3972">
                  <c:v>0.15819029033412824</c:v>
                </c:pt>
                <c:pt idx="3973">
                  <c:v>0.15823011669121131</c:v>
                </c:pt>
                <c:pt idx="3974">
                  <c:v>0.15826994304829448</c:v>
                </c:pt>
                <c:pt idx="3975">
                  <c:v>0.15830976940537758</c:v>
                </c:pt>
                <c:pt idx="3976">
                  <c:v>0.15834959576246072</c:v>
                </c:pt>
                <c:pt idx="3977">
                  <c:v>0.15838942211954377</c:v>
                </c:pt>
                <c:pt idx="3978">
                  <c:v>0.15842924847662693</c:v>
                </c:pt>
                <c:pt idx="3979">
                  <c:v>0.15846907483371006</c:v>
                </c:pt>
                <c:pt idx="3980">
                  <c:v>0.15850890119079317</c:v>
                </c:pt>
                <c:pt idx="3981">
                  <c:v>0.15854872754787624</c:v>
                </c:pt>
                <c:pt idx="3982">
                  <c:v>0.15858855390495941</c:v>
                </c:pt>
                <c:pt idx="3983">
                  <c:v>0.15862838026204254</c:v>
                </c:pt>
                <c:pt idx="3984">
                  <c:v>0.15866820661912565</c:v>
                </c:pt>
                <c:pt idx="3985">
                  <c:v>0.15870803297620878</c:v>
                </c:pt>
                <c:pt idx="3986">
                  <c:v>0.15874785933329183</c:v>
                </c:pt>
                <c:pt idx="3987">
                  <c:v>0.15878768569037502</c:v>
                </c:pt>
                <c:pt idx="3988">
                  <c:v>0.15882751204745812</c:v>
                </c:pt>
                <c:pt idx="3989">
                  <c:v>0.15886733840454123</c:v>
                </c:pt>
                <c:pt idx="3990">
                  <c:v>0.15890716476162431</c:v>
                </c:pt>
                <c:pt idx="3991">
                  <c:v>0.15894699111870747</c:v>
                </c:pt>
                <c:pt idx="3992">
                  <c:v>0.1589868174757906</c:v>
                </c:pt>
                <c:pt idx="3993">
                  <c:v>0.15902664383287371</c:v>
                </c:pt>
                <c:pt idx="3994">
                  <c:v>0.15906647018995684</c:v>
                </c:pt>
                <c:pt idx="3995">
                  <c:v>0.15910629654703989</c:v>
                </c:pt>
                <c:pt idx="3996">
                  <c:v>0.15914612290412308</c:v>
                </c:pt>
                <c:pt idx="3997">
                  <c:v>0.15918594926120619</c:v>
                </c:pt>
                <c:pt idx="3998">
                  <c:v>0.15922577561828929</c:v>
                </c:pt>
                <c:pt idx="3999">
                  <c:v>0.15926560197537237</c:v>
                </c:pt>
                <c:pt idx="4000">
                  <c:v>0.15930542833245553</c:v>
                </c:pt>
                <c:pt idx="4001">
                  <c:v>0.15934525468953867</c:v>
                </c:pt>
                <c:pt idx="4002">
                  <c:v>0.15938508104662177</c:v>
                </c:pt>
                <c:pt idx="4003">
                  <c:v>0.15942490740370485</c:v>
                </c:pt>
                <c:pt idx="4004">
                  <c:v>0.15946473376078801</c:v>
                </c:pt>
                <c:pt idx="4005">
                  <c:v>0.15950456011787115</c:v>
                </c:pt>
                <c:pt idx="4006">
                  <c:v>0.15954438647495425</c:v>
                </c:pt>
                <c:pt idx="4007">
                  <c:v>0.15958421283203736</c:v>
                </c:pt>
                <c:pt idx="4008">
                  <c:v>0.15962403918912044</c:v>
                </c:pt>
                <c:pt idx="4009">
                  <c:v>0.1596638655462036</c:v>
                </c:pt>
                <c:pt idx="4010">
                  <c:v>0.15970369190328673</c:v>
                </c:pt>
                <c:pt idx="4011">
                  <c:v>0.15974351826036984</c:v>
                </c:pt>
                <c:pt idx="4012">
                  <c:v>0.15978334461745292</c:v>
                </c:pt>
                <c:pt idx="4013">
                  <c:v>0.15982317097453608</c:v>
                </c:pt>
                <c:pt idx="4014">
                  <c:v>0.15986299733161921</c:v>
                </c:pt>
                <c:pt idx="4015">
                  <c:v>0.15990282368870232</c:v>
                </c:pt>
                <c:pt idx="4016">
                  <c:v>0.15994265004578545</c:v>
                </c:pt>
                <c:pt idx="4017">
                  <c:v>0.1599824764028685</c:v>
                </c:pt>
                <c:pt idx="4018">
                  <c:v>0.16002230275995166</c:v>
                </c:pt>
                <c:pt idx="4019">
                  <c:v>0.1600621291170348</c:v>
                </c:pt>
                <c:pt idx="4020">
                  <c:v>0.1601019554741179</c:v>
                </c:pt>
                <c:pt idx="4021">
                  <c:v>0.16014178183120098</c:v>
                </c:pt>
                <c:pt idx="4022">
                  <c:v>0.16018160818828414</c:v>
                </c:pt>
                <c:pt idx="4023">
                  <c:v>0.16022143454536728</c:v>
                </c:pt>
                <c:pt idx="4024">
                  <c:v>0.16026126090245038</c:v>
                </c:pt>
                <c:pt idx="4025">
                  <c:v>0.16030108725953346</c:v>
                </c:pt>
                <c:pt idx="4026">
                  <c:v>0.16034091361661662</c:v>
                </c:pt>
                <c:pt idx="4027">
                  <c:v>0.16038073997369973</c:v>
                </c:pt>
                <c:pt idx="4028">
                  <c:v>0.16042056633078286</c:v>
                </c:pt>
                <c:pt idx="4029">
                  <c:v>0.16046039268786597</c:v>
                </c:pt>
                <c:pt idx="4030">
                  <c:v>0.16050021904494904</c:v>
                </c:pt>
                <c:pt idx="4031">
                  <c:v>0.16054004540203221</c:v>
                </c:pt>
                <c:pt idx="4032">
                  <c:v>0.16057987175911534</c:v>
                </c:pt>
                <c:pt idx="4033">
                  <c:v>0.16061969811619844</c:v>
                </c:pt>
                <c:pt idx="4034">
                  <c:v>0.16065952447328152</c:v>
                </c:pt>
                <c:pt idx="4035">
                  <c:v>0.16069935083036468</c:v>
                </c:pt>
                <c:pt idx="4036">
                  <c:v>0.16073917718744779</c:v>
                </c:pt>
                <c:pt idx="4037">
                  <c:v>0.16077900354453092</c:v>
                </c:pt>
                <c:pt idx="4038">
                  <c:v>0.16081882990161403</c:v>
                </c:pt>
                <c:pt idx="4039">
                  <c:v>0.16085865625869711</c:v>
                </c:pt>
                <c:pt idx="4040">
                  <c:v>0.16089848261578027</c:v>
                </c:pt>
                <c:pt idx="4041">
                  <c:v>0.1609383089728634</c:v>
                </c:pt>
                <c:pt idx="4042">
                  <c:v>0.16097813532994651</c:v>
                </c:pt>
                <c:pt idx="4043">
                  <c:v>0.16101796168702959</c:v>
                </c:pt>
                <c:pt idx="4044">
                  <c:v>0.16105778804411275</c:v>
                </c:pt>
                <c:pt idx="4045">
                  <c:v>0.16109761440119588</c:v>
                </c:pt>
                <c:pt idx="4046">
                  <c:v>0.16113744075827899</c:v>
                </c:pt>
                <c:pt idx="4047">
                  <c:v>0.16117726711536207</c:v>
                </c:pt>
                <c:pt idx="4048">
                  <c:v>0.16121709347244523</c:v>
                </c:pt>
                <c:pt idx="4049">
                  <c:v>0.16125691982952833</c:v>
                </c:pt>
                <c:pt idx="4050">
                  <c:v>0.16129674618661147</c:v>
                </c:pt>
                <c:pt idx="4051">
                  <c:v>0.16133657254369457</c:v>
                </c:pt>
                <c:pt idx="4052">
                  <c:v>0.16137639890077765</c:v>
                </c:pt>
                <c:pt idx="4053">
                  <c:v>0.16141622525786081</c:v>
                </c:pt>
                <c:pt idx="4054">
                  <c:v>0.16145605161494395</c:v>
                </c:pt>
                <c:pt idx="4055">
                  <c:v>0.16149587797202705</c:v>
                </c:pt>
                <c:pt idx="4056">
                  <c:v>0.16153570432911013</c:v>
                </c:pt>
                <c:pt idx="4057">
                  <c:v>0.16157553068619329</c:v>
                </c:pt>
                <c:pt idx="4058">
                  <c:v>0.1616153570432764</c:v>
                </c:pt>
                <c:pt idx="4059">
                  <c:v>0.16165518340035953</c:v>
                </c:pt>
                <c:pt idx="4060">
                  <c:v>0.16169500975744264</c:v>
                </c:pt>
                <c:pt idx="4061">
                  <c:v>0.16173483611452572</c:v>
                </c:pt>
                <c:pt idx="4062">
                  <c:v>0.16177466247160888</c:v>
                </c:pt>
                <c:pt idx="4063">
                  <c:v>0.16181448882869201</c:v>
                </c:pt>
                <c:pt idx="4064">
                  <c:v>0.16185431518577512</c:v>
                </c:pt>
                <c:pt idx="4065">
                  <c:v>0.16189414154285819</c:v>
                </c:pt>
                <c:pt idx="4066">
                  <c:v>0.16193396789994136</c:v>
                </c:pt>
                <c:pt idx="4067">
                  <c:v>0.16197379425702446</c:v>
                </c:pt>
                <c:pt idx="4068">
                  <c:v>0.1620136206141076</c:v>
                </c:pt>
                <c:pt idx="4069">
                  <c:v>0.16205344697119067</c:v>
                </c:pt>
                <c:pt idx="4070">
                  <c:v>0.16209327332827383</c:v>
                </c:pt>
                <c:pt idx="4071">
                  <c:v>0.16213309968535694</c:v>
                </c:pt>
                <c:pt idx="4072">
                  <c:v>0.16217292604244007</c:v>
                </c:pt>
                <c:pt idx="4073">
                  <c:v>0.16221275239952318</c:v>
                </c:pt>
                <c:pt idx="4074">
                  <c:v>0.16225257875660626</c:v>
                </c:pt>
                <c:pt idx="4075">
                  <c:v>0.16229240511368942</c:v>
                </c:pt>
                <c:pt idx="4076">
                  <c:v>0.16233223147077253</c:v>
                </c:pt>
                <c:pt idx="4077">
                  <c:v>0.16237205782785566</c:v>
                </c:pt>
                <c:pt idx="4078">
                  <c:v>0.16241188418493874</c:v>
                </c:pt>
                <c:pt idx="4079">
                  <c:v>0.1624517105420219</c:v>
                </c:pt>
                <c:pt idx="4080">
                  <c:v>0.162491536899105</c:v>
                </c:pt>
                <c:pt idx="4081">
                  <c:v>0.16253136325618814</c:v>
                </c:pt>
                <c:pt idx="4082">
                  <c:v>0.16257118961327124</c:v>
                </c:pt>
                <c:pt idx="4083">
                  <c:v>0.16261101597035432</c:v>
                </c:pt>
                <c:pt idx="4084">
                  <c:v>0.16265084232743748</c:v>
                </c:pt>
                <c:pt idx="4085">
                  <c:v>0.16269066868452059</c:v>
                </c:pt>
                <c:pt idx="4086">
                  <c:v>0.16273049504160372</c:v>
                </c:pt>
                <c:pt idx="4087">
                  <c:v>0.1627703213986868</c:v>
                </c:pt>
                <c:pt idx="4088">
                  <c:v>0.16281014775576996</c:v>
                </c:pt>
                <c:pt idx="4089">
                  <c:v>0.16284997411285307</c:v>
                </c:pt>
                <c:pt idx="4090">
                  <c:v>0.1628898004699362</c:v>
                </c:pt>
                <c:pt idx="4091">
                  <c:v>0.16292962682701925</c:v>
                </c:pt>
                <c:pt idx="4092">
                  <c:v>0.16296945318410244</c:v>
                </c:pt>
                <c:pt idx="4093">
                  <c:v>0.16300927954118555</c:v>
                </c:pt>
                <c:pt idx="4094">
                  <c:v>0.16304910589826865</c:v>
                </c:pt>
                <c:pt idx="4095">
                  <c:v>0.16308893225535179</c:v>
                </c:pt>
                <c:pt idx="4096">
                  <c:v>0.16312875861243487</c:v>
                </c:pt>
                <c:pt idx="4097">
                  <c:v>0.16316858496951803</c:v>
                </c:pt>
                <c:pt idx="4098">
                  <c:v>0.16320841132660113</c:v>
                </c:pt>
                <c:pt idx="4099">
                  <c:v>0.16324823768368427</c:v>
                </c:pt>
                <c:pt idx="4100">
                  <c:v>0.16328806404076734</c:v>
                </c:pt>
                <c:pt idx="4101">
                  <c:v>0.16332789039785051</c:v>
                </c:pt>
                <c:pt idx="4102">
                  <c:v>0.16336771675493361</c:v>
                </c:pt>
                <c:pt idx="4103">
                  <c:v>0.16340754311201672</c:v>
                </c:pt>
                <c:pt idx="4104">
                  <c:v>0.16344736946909985</c:v>
                </c:pt>
                <c:pt idx="4105">
                  <c:v>0.16348719582618293</c:v>
                </c:pt>
                <c:pt idx="4106">
                  <c:v>0.16352702218326609</c:v>
                </c:pt>
                <c:pt idx="4107">
                  <c:v>0.1635668485403492</c:v>
                </c:pt>
                <c:pt idx="4108">
                  <c:v>0.16360667489743233</c:v>
                </c:pt>
                <c:pt idx="4109">
                  <c:v>0.16364650125451541</c:v>
                </c:pt>
                <c:pt idx="4110">
                  <c:v>0.16368632761159857</c:v>
                </c:pt>
                <c:pt idx="4111">
                  <c:v>0.16372615396868168</c:v>
                </c:pt>
                <c:pt idx="4112">
                  <c:v>0.16376598032576481</c:v>
                </c:pt>
                <c:pt idx="4113">
                  <c:v>0.16380580668284786</c:v>
                </c:pt>
                <c:pt idx="4114">
                  <c:v>0.16384563303993102</c:v>
                </c:pt>
                <c:pt idx="4115">
                  <c:v>0.16388545939701415</c:v>
                </c:pt>
                <c:pt idx="4116">
                  <c:v>0.16392528575409726</c:v>
                </c:pt>
                <c:pt idx="4117">
                  <c:v>0.16396511211118039</c:v>
                </c:pt>
                <c:pt idx="4118">
                  <c:v>0.16400493846826347</c:v>
                </c:pt>
                <c:pt idx="4119">
                  <c:v>0.16404476482534663</c:v>
                </c:pt>
                <c:pt idx="4120">
                  <c:v>0.16408459118242974</c:v>
                </c:pt>
                <c:pt idx="4121">
                  <c:v>0.16412441753951287</c:v>
                </c:pt>
                <c:pt idx="4122">
                  <c:v>0.16416424389659592</c:v>
                </c:pt>
                <c:pt idx="4123">
                  <c:v>0.16420407025367909</c:v>
                </c:pt>
                <c:pt idx="4124">
                  <c:v>0.16424389661076222</c:v>
                </c:pt>
                <c:pt idx="4125">
                  <c:v>0.16428372296784532</c:v>
                </c:pt>
                <c:pt idx="4126">
                  <c:v>0.16432354932492846</c:v>
                </c:pt>
                <c:pt idx="4127">
                  <c:v>0.16436337568201154</c:v>
                </c:pt>
                <c:pt idx="4128">
                  <c:v>0.1644032020390947</c:v>
                </c:pt>
                <c:pt idx="4129">
                  <c:v>0.1644430283961778</c:v>
                </c:pt>
                <c:pt idx="4130">
                  <c:v>0.16448285475326094</c:v>
                </c:pt>
                <c:pt idx="4131">
                  <c:v>0.16452268111034399</c:v>
                </c:pt>
                <c:pt idx="4132">
                  <c:v>0.16456250746742715</c:v>
                </c:pt>
                <c:pt idx="4133">
                  <c:v>0.16460233382451028</c:v>
                </c:pt>
                <c:pt idx="4134">
                  <c:v>0.16464216018159339</c:v>
                </c:pt>
                <c:pt idx="4135">
                  <c:v>0.16468198653867647</c:v>
                </c:pt>
                <c:pt idx="4136">
                  <c:v>0.16472181289575963</c:v>
                </c:pt>
                <c:pt idx="4137">
                  <c:v>0.16476163925284276</c:v>
                </c:pt>
                <c:pt idx="4138">
                  <c:v>0.16480146560992587</c:v>
                </c:pt>
                <c:pt idx="4139">
                  <c:v>0.164841291967009</c:v>
                </c:pt>
                <c:pt idx="4140">
                  <c:v>0.16488111832409205</c:v>
                </c:pt>
                <c:pt idx="4141">
                  <c:v>0.16492094468117524</c:v>
                </c:pt>
                <c:pt idx="4142">
                  <c:v>0.16496077103825835</c:v>
                </c:pt>
                <c:pt idx="4143">
                  <c:v>0.16500059739534145</c:v>
                </c:pt>
                <c:pt idx="4144">
                  <c:v>0.16504042375242453</c:v>
                </c:pt>
                <c:pt idx="4145">
                  <c:v>0.16508025010950769</c:v>
                </c:pt>
                <c:pt idx="4146">
                  <c:v>0.16512007646659083</c:v>
                </c:pt>
                <c:pt idx="4147">
                  <c:v>0.16515990282367393</c:v>
                </c:pt>
                <c:pt idx="4148">
                  <c:v>0.16519972918075707</c:v>
                </c:pt>
                <c:pt idx="4149">
                  <c:v>0.16523955553784012</c:v>
                </c:pt>
                <c:pt idx="4150">
                  <c:v>0.16527938189492331</c:v>
                </c:pt>
                <c:pt idx="4151">
                  <c:v>0.16531920825200641</c:v>
                </c:pt>
                <c:pt idx="4152">
                  <c:v>0.16535903460908952</c:v>
                </c:pt>
                <c:pt idx="4153">
                  <c:v>0.1653988609661726</c:v>
                </c:pt>
                <c:pt idx="4154">
                  <c:v>0.16543868732325576</c:v>
                </c:pt>
                <c:pt idx="4155">
                  <c:v>0.16547851368033889</c:v>
                </c:pt>
                <c:pt idx="4156">
                  <c:v>0.165518340037422</c:v>
                </c:pt>
                <c:pt idx="4157">
                  <c:v>0.16555816639450507</c:v>
                </c:pt>
                <c:pt idx="4158">
                  <c:v>0.16559799275158824</c:v>
                </c:pt>
                <c:pt idx="4159">
                  <c:v>0.16563781910867137</c:v>
                </c:pt>
                <c:pt idx="4160">
                  <c:v>0.16567764546575448</c:v>
                </c:pt>
                <c:pt idx="4161">
                  <c:v>0.16571747182283758</c:v>
                </c:pt>
                <c:pt idx="4162">
                  <c:v>0.16575729817992066</c:v>
                </c:pt>
                <c:pt idx="4163">
                  <c:v>0.16579712453700382</c:v>
                </c:pt>
                <c:pt idx="4164">
                  <c:v>0.16583695089408695</c:v>
                </c:pt>
                <c:pt idx="4165">
                  <c:v>0.16587677725117006</c:v>
                </c:pt>
                <c:pt idx="4166">
                  <c:v>0.16591660360825314</c:v>
                </c:pt>
                <c:pt idx="4167">
                  <c:v>0.1659564299653363</c:v>
                </c:pt>
                <c:pt idx="4168">
                  <c:v>0.16599625632241943</c:v>
                </c:pt>
                <c:pt idx="4169">
                  <c:v>0.16603608267950254</c:v>
                </c:pt>
                <c:pt idx="4170">
                  <c:v>0.16607590903658564</c:v>
                </c:pt>
                <c:pt idx="4171">
                  <c:v>0.16611573539366872</c:v>
                </c:pt>
                <c:pt idx="4172">
                  <c:v>0.16615556175075188</c:v>
                </c:pt>
                <c:pt idx="4173">
                  <c:v>0.16619538810783502</c:v>
                </c:pt>
                <c:pt idx="4174">
                  <c:v>0.16623521446491812</c:v>
                </c:pt>
                <c:pt idx="4175">
                  <c:v>0.1662750408220012</c:v>
                </c:pt>
                <c:pt idx="4176">
                  <c:v>0.16631486717908436</c:v>
                </c:pt>
                <c:pt idx="4177">
                  <c:v>0.1663546935361675</c:v>
                </c:pt>
                <c:pt idx="4178">
                  <c:v>0.1663945198932506</c:v>
                </c:pt>
                <c:pt idx="4179">
                  <c:v>0.16643434625033368</c:v>
                </c:pt>
                <c:pt idx="4180">
                  <c:v>0.16647417260741684</c:v>
                </c:pt>
                <c:pt idx="4181">
                  <c:v>0.16651399896449995</c:v>
                </c:pt>
                <c:pt idx="4182">
                  <c:v>0.16655382532158308</c:v>
                </c:pt>
                <c:pt idx="4183">
                  <c:v>0.16659365167866619</c:v>
                </c:pt>
                <c:pt idx="4184">
                  <c:v>0.16663347803574927</c:v>
                </c:pt>
                <c:pt idx="4185">
                  <c:v>0.16667330439283243</c:v>
                </c:pt>
                <c:pt idx="4186">
                  <c:v>0.16671313074991556</c:v>
                </c:pt>
                <c:pt idx="4187">
                  <c:v>0.16675295710699867</c:v>
                </c:pt>
                <c:pt idx="4188">
                  <c:v>0.16679278346408175</c:v>
                </c:pt>
                <c:pt idx="4189">
                  <c:v>0.16683260982116491</c:v>
                </c:pt>
                <c:pt idx="4190">
                  <c:v>0.16687243617824801</c:v>
                </c:pt>
                <c:pt idx="4191">
                  <c:v>0.16691226253533115</c:v>
                </c:pt>
                <c:pt idx="4192">
                  <c:v>0.16695208889241425</c:v>
                </c:pt>
                <c:pt idx="4193">
                  <c:v>0.16699191524949733</c:v>
                </c:pt>
                <c:pt idx="4194">
                  <c:v>0.16703174160658049</c:v>
                </c:pt>
                <c:pt idx="4195">
                  <c:v>0.16707156796366363</c:v>
                </c:pt>
                <c:pt idx="4196">
                  <c:v>0.16711139432074673</c:v>
                </c:pt>
                <c:pt idx="4197">
                  <c:v>0.16715122067782981</c:v>
                </c:pt>
                <c:pt idx="4198">
                  <c:v>0.16719104703491297</c:v>
                </c:pt>
                <c:pt idx="4199">
                  <c:v>0.16723087339199608</c:v>
                </c:pt>
                <c:pt idx="4200">
                  <c:v>0.16727069974907921</c:v>
                </c:pt>
                <c:pt idx="4201">
                  <c:v>0.16731052610616229</c:v>
                </c:pt>
                <c:pt idx="4202">
                  <c:v>0.16735035246324545</c:v>
                </c:pt>
                <c:pt idx="4203">
                  <c:v>0.16739017882032856</c:v>
                </c:pt>
                <c:pt idx="4204">
                  <c:v>0.16743000517741169</c:v>
                </c:pt>
                <c:pt idx="4205">
                  <c:v>0.1674698315344948</c:v>
                </c:pt>
                <c:pt idx="4206">
                  <c:v>0.16750965789157787</c:v>
                </c:pt>
                <c:pt idx="4207">
                  <c:v>0.16754948424866103</c:v>
                </c:pt>
                <c:pt idx="4208">
                  <c:v>0.16758931060574417</c:v>
                </c:pt>
                <c:pt idx="4209">
                  <c:v>0.16762913696282727</c:v>
                </c:pt>
                <c:pt idx="4210">
                  <c:v>0.16766896331991035</c:v>
                </c:pt>
                <c:pt idx="4211">
                  <c:v>0.16770878967699351</c:v>
                </c:pt>
                <c:pt idx="4212">
                  <c:v>0.16774861603407662</c:v>
                </c:pt>
                <c:pt idx="4213">
                  <c:v>0.16778844239115975</c:v>
                </c:pt>
                <c:pt idx="4214">
                  <c:v>0.16782826874824286</c:v>
                </c:pt>
                <c:pt idx="4215">
                  <c:v>0.16786809510532599</c:v>
                </c:pt>
                <c:pt idx="4216">
                  <c:v>0.1679079214624091</c:v>
                </c:pt>
                <c:pt idx="4217">
                  <c:v>0.16794774781949223</c:v>
                </c:pt>
                <c:pt idx="4218">
                  <c:v>0.16798757417657534</c:v>
                </c:pt>
                <c:pt idx="4219">
                  <c:v>0.16802740053365842</c:v>
                </c:pt>
                <c:pt idx="4220">
                  <c:v>0.16806722689074158</c:v>
                </c:pt>
                <c:pt idx="4221">
                  <c:v>0.16810705324782468</c:v>
                </c:pt>
                <c:pt idx="4222">
                  <c:v>0.16814687960490782</c:v>
                </c:pt>
                <c:pt idx="4223">
                  <c:v>0.1681867059619909</c:v>
                </c:pt>
                <c:pt idx="4224">
                  <c:v>0.16822653231907406</c:v>
                </c:pt>
                <c:pt idx="4225">
                  <c:v>0.16826635867615716</c:v>
                </c:pt>
                <c:pt idx="4226">
                  <c:v>0.1683061850332403</c:v>
                </c:pt>
                <c:pt idx="4227">
                  <c:v>0.1683460113903234</c:v>
                </c:pt>
                <c:pt idx="4228">
                  <c:v>0.16838583774740648</c:v>
                </c:pt>
                <c:pt idx="4229">
                  <c:v>0.16842566410448964</c:v>
                </c:pt>
                <c:pt idx="4230">
                  <c:v>0.16846549046157275</c:v>
                </c:pt>
                <c:pt idx="4231">
                  <c:v>0.16850531681865588</c:v>
                </c:pt>
                <c:pt idx="4232">
                  <c:v>0.16854514317573896</c:v>
                </c:pt>
                <c:pt idx="4233">
                  <c:v>0.16858496953282212</c:v>
                </c:pt>
                <c:pt idx="4234">
                  <c:v>0.16862479588990523</c:v>
                </c:pt>
                <c:pt idx="4235">
                  <c:v>0.16866462224698836</c:v>
                </c:pt>
                <c:pt idx="4236">
                  <c:v>0.16870444860407147</c:v>
                </c:pt>
                <c:pt idx="4237">
                  <c:v>0.1687442749611546</c:v>
                </c:pt>
                <c:pt idx="4238">
                  <c:v>0.16878410131823771</c:v>
                </c:pt>
                <c:pt idx="4239">
                  <c:v>0.16882392767532081</c:v>
                </c:pt>
                <c:pt idx="4240">
                  <c:v>0.16886375403240395</c:v>
                </c:pt>
                <c:pt idx="4241">
                  <c:v>0.16890358038948702</c:v>
                </c:pt>
                <c:pt idx="4242">
                  <c:v>0.16894340674657018</c:v>
                </c:pt>
                <c:pt idx="4243">
                  <c:v>0.16898323310365329</c:v>
                </c:pt>
                <c:pt idx="4244">
                  <c:v>0.16902305946073642</c:v>
                </c:pt>
                <c:pt idx="4245">
                  <c:v>0.16906288581781947</c:v>
                </c:pt>
                <c:pt idx="4246">
                  <c:v>0.16910271217490266</c:v>
                </c:pt>
                <c:pt idx="4247">
                  <c:v>0.16914253853198577</c:v>
                </c:pt>
                <c:pt idx="4248">
                  <c:v>0.16918236488906888</c:v>
                </c:pt>
                <c:pt idx="4249">
                  <c:v>0.16922219124615201</c:v>
                </c:pt>
                <c:pt idx="4250">
                  <c:v>0.16926201760323509</c:v>
                </c:pt>
                <c:pt idx="4251">
                  <c:v>0.16930184396031825</c:v>
                </c:pt>
                <c:pt idx="4252">
                  <c:v>0.16934167031740135</c:v>
                </c:pt>
                <c:pt idx="4253">
                  <c:v>0.16938149667448449</c:v>
                </c:pt>
                <c:pt idx="4254">
                  <c:v>0.16942132303156754</c:v>
                </c:pt>
                <c:pt idx="4255">
                  <c:v>0.16946114938865073</c:v>
                </c:pt>
                <c:pt idx="4256">
                  <c:v>0.16950097574573383</c:v>
                </c:pt>
                <c:pt idx="4257">
                  <c:v>0.16954080210281694</c:v>
                </c:pt>
                <c:pt idx="4258">
                  <c:v>0.16958062845990007</c:v>
                </c:pt>
                <c:pt idx="4259">
                  <c:v>0.16962045481698318</c:v>
                </c:pt>
                <c:pt idx="4260">
                  <c:v>0.16966028117406631</c:v>
                </c:pt>
                <c:pt idx="4261">
                  <c:v>0.16970010753114942</c:v>
                </c:pt>
                <c:pt idx="4262">
                  <c:v>0.16973993388823255</c:v>
                </c:pt>
                <c:pt idx="4263">
                  <c:v>0.16977976024531563</c:v>
                </c:pt>
                <c:pt idx="4264">
                  <c:v>0.16981958660239879</c:v>
                </c:pt>
                <c:pt idx="4265">
                  <c:v>0.1698594129594819</c:v>
                </c:pt>
                <c:pt idx="4266">
                  <c:v>0.169899239316565</c:v>
                </c:pt>
                <c:pt idx="4267">
                  <c:v>0.16993906567364808</c:v>
                </c:pt>
                <c:pt idx="4268">
                  <c:v>0.16997889203073124</c:v>
                </c:pt>
                <c:pt idx="4269">
                  <c:v>0.17001871838781438</c:v>
                </c:pt>
                <c:pt idx="4270">
                  <c:v>0.17005854474489748</c:v>
                </c:pt>
                <c:pt idx="4271">
                  <c:v>0.17009837110198062</c:v>
                </c:pt>
                <c:pt idx="4272">
                  <c:v>0.17013819745906369</c:v>
                </c:pt>
                <c:pt idx="4273">
                  <c:v>0.17017802381614686</c:v>
                </c:pt>
                <c:pt idx="4274">
                  <c:v>0.17021785017322996</c:v>
                </c:pt>
                <c:pt idx="4275">
                  <c:v>0.1702576765303131</c:v>
                </c:pt>
                <c:pt idx="4276">
                  <c:v>0.17029750288739615</c:v>
                </c:pt>
                <c:pt idx="4277">
                  <c:v>0.17033732924447931</c:v>
                </c:pt>
                <c:pt idx="4278">
                  <c:v>0.17037715560156244</c:v>
                </c:pt>
                <c:pt idx="4279">
                  <c:v>0.17041698195864555</c:v>
                </c:pt>
                <c:pt idx="4280">
                  <c:v>0.17045680831572868</c:v>
                </c:pt>
                <c:pt idx="4281">
                  <c:v>0.17049663467281179</c:v>
                </c:pt>
                <c:pt idx="4282">
                  <c:v>0.17053646102989492</c:v>
                </c:pt>
                <c:pt idx="4283">
                  <c:v>0.17057628738697803</c:v>
                </c:pt>
                <c:pt idx="4284">
                  <c:v>0.17061611374406116</c:v>
                </c:pt>
                <c:pt idx="4285">
                  <c:v>0.17065594010114421</c:v>
                </c:pt>
                <c:pt idx="4286">
                  <c:v>0.17069576645822737</c:v>
                </c:pt>
                <c:pt idx="4287">
                  <c:v>0.17073559281531051</c:v>
                </c:pt>
                <c:pt idx="4288">
                  <c:v>0.17077541917239361</c:v>
                </c:pt>
                <c:pt idx="4289">
                  <c:v>0.17081524552947669</c:v>
                </c:pt>
                <c:pt idx="4290">
                  <c:v>0.17085507188655985</c:v>
                </c:pt>
                <c:pt idx="4291">
                  <c:v>0.17089489824364298</c:v>
                </c:pt>
                <c:pt idx="4292">
                  <c:v>0.17093472460072609</c:v>
                </c:pt>
                <c:pt idx="4293">
                  <c:v>0.17097455095780922</c:v>
                </c:pt>
                <c:pt idx="4294">
                  <c:v>0.17101437731489227</c:v>
                </c:pt>
                <c:pt idx="4295">
                  <c:v>0.17105420367197544</c:v>
                </c:pt>
                <c:pt idx="4296">
                  <c:v>0.17109403002905857</c:v>
                </c:pt>
                <c:pt idx="4297">
                  <c:v>0.17113385638614168</c:v>
                </c:pt>
                <c:pt idx="4298">
                  <c:v>0.17117368274322475</c:v>
                </c:pt>
                <c:pt idx="4299">
                  <c:v>0.17121350910030791</c:v>
                </c:pt>
                <c:pt idx="4300">
                  <c:v>0.17125333545739105</c:v>
                </c:pt>
                <c:pt idx="4301">
                  <c:v>0.17129316181447415</c:v>
                </c:pt>
                <c:pt idx="4302">
                  <c:v>0.17133298817155729</c:v>
                </c:pt>
                <c:pt idx="4303">
                  <c:v>0.17137281452864039</c:v>
                </c:pt>
                <c:pt idx="4304">
                  <c:v>0.17141264088572353</c:v>
                </c:pt>
                <c:pt idx="4305">
                  <c:v>0.17145246724280663</c:v>
                </c:pt>
                <c:pt idx="4306">
                  <c:v>0.17149229359988974</c:v>
                </c:pt>
                <c:pt idx="4307">
                  <c:v>0.17153211995697282</c:v>
                </c:pt>
                <c:pt idx="4308">
                  <c:v>0.17157194631405598</c:v>
                </c:pt>
                <c:pt idx="4309">
                  <c:v>0.17161177267113911</c:v>
                </c:pt>
                <c:pt idx="4310">
                  <c:v>0.17165159902822222</c:v>
                </c:pt>
                <c:pt idx="4311">
                  <c:v>0.1716914253853053</c:v>
                </c:pt>
                <c:pt idx="4312">
                  <c:v>0.17173125174238846</c:v>
                </c:pt>
                <c:pt idx="4313">
                  <c:v>0.17177107809947159</c:v>
                </c:pt>
                <c:pt idx="4314">
                  <c:v>0.1718109044565547</c:v>
                </c:pt>
                <c:pt idx="4315">
                  <c:v>0.1718507308136378</c:v>
                </c:pt>
                <c:pt idx="4316">
                  <c:v>0.17189055717072088</c:v>
                </c:pt>
                <c:pt idx="4317">
                  <c:v>0.17193038352780404</c:v>
                </c:pt>
                <c:pt idx="4318">
                  <c:v>0.17197020988488718</c:v>
                </c:pt>
                <c:pt idx="4319">
                  <c:v>0.17201003624197028</c:v>
                </c:pt>
                <c:pt idx="4320">
                  <c:v>0.17204986259905336</c:v>
                </c:pt>
                <c:pt idx="4321">
                  <c:v>0.17208968895613652</c:v>
                </c:pt>
                <c:pt idx="4322">
                  <c:v>0.17212951531321966</c:v>
                </c:pt>
                <c:pt idx="4323">
                  <c:v>0.17216934167030276</c:v>
                </c:pt>
                <c:pt idx="4324">
                  <c:v>0.17220916802738587</c:v>
                </c:pt>
                <c:pt idx="4325">
                  <c:v>0.172248994384469</c:v>
                </c:pt>
                <c:pt idx="4326">
                  <c:v>0.17228882074155211</c:v>
                </c:pt>
                <c:pt idx="4327">
                  <c:v>0.17232864709863524</c:v>
                </c:pt>
                <c:pt idx="4328">
                  <c:v>0.17236847345571835</c:v>
                </c:pt>
                <c:pt idx="4329">
                  <c:v>0.17240829981280142</c:v>
                </c:pt>
                <c:pt idx="4330">
                  <c:v>0.17244812616988459</c:v>
                </c:pt>
                <c:pt idx="4331">
                  <c:v>0.17248795252696772</c:v>
                </c:pt>
                <c:pt idx="4332">
                  <c:v>0.17252777888405083</c:v>
                </c:pt>
                <c:pt idx="4333">
                  <c:v>0.1725676052411339</c:v>
                </c:pt>
                <c:pt idx="4334">
                  <c:v>0.17260743159821706</c:v>
                </c:pt>
                <c:pt idx="4335">
                  <c:v>0.17264725795530017</c:v>
                </c:pt>
                <c:pt idx="4336">
                  <c:v>0.1726870843123833</c:v>
                </c:pt>
                <c:pt idx="4337">
                  <c:v>0.17272691066946641</c:v>
                </c:pt>
                <c:pt idx="4338">
                  <c:v>0.17276673702654949</c:v>
                </c:pt>
                <c:pt idx="4339">
                  <c:v>0.17280656338363265</c:v>
                </c:pt>
                <c:pt idx="4340">
                  <c:v>0.17284638974071578</c:v>
                </c:pt>
                <c:pt idx="4341">
                  <c:v>0.17288621609779889</c:v>
                </c:pt>
                <c:pt idx="4342">
                  <c:v>0.17292604245488197</c:v>
                </c:pt>
                <c:pt idx="4343">
                  <c:v>0.17296586881196513</c:v>
                </c:pt>
                <c:pt idx="4344">
                  <c:v>0.17300569516904823</c:v>
                </c:pt>
                <c:pt idx="4345">
                  <c:v>0.17304552152613137</c:v>
                </c:pt>
                <c:pt idx="4346">
                  <c:v>0.17308534788321445</c:v>
                </c:pt>
                <c:pt idx="4347">
                  <c:v>0.17312517424029761</c:v>
                </c:pt>
                <c:pt idx="4348">
                  <c:v>0.17316500059738071</c:v>
                </c:pt>
                <c:pt idx="4349">
                  <c:v>0.17320482695446385</c:v>
                </c:pt>
                <c:pt idx="4350">
                  <c:v>0.17324465331154695</c:v>
                </c:pt>
                <c:pt idx="4351">
                  <c:v>0.17328447966863009</c:v>
                </c:pt>
                <c:pt idx="4352">
                  <c:v>0.17332430602571319</c:v>
                </c:pt>
                <c:pt idx="4353">
                  <c:v>0.1733641323827963</c:v>
                </c:pt>
                <c:pt idx="4354">
                  <c:v>0.17340395873987943</c:v>
                </c:pt>
                <c:pt idx="4355">
                  <c:v>0.17344378509696254</c:v>
                </c:pt>
                <c:pt idx="4356">
                  <c:v>0.17348361145404567</c:v>
                </c:pt>
                <c:pt idx="4357">
                  <c:v>0.17352343781112878</c:v>
                </c:pt>
                <c:pt idx="4358">
                  <c:v>0.17356326416821191</c:v>
                </c:pt>
                <c:pt idx="4359">
                  <c:v>0.17360309052529502</c:v>
                </c:pt>
                <c:pt idx="4360">
                  <c:v>0.17364291688237815</c:v>
                </c:pt>
                <c:pt idx="4361">
                  <c:v>0.17368274323946126</c:v>
                </c:pt>
                <c:pt idx="4362">
                  <c:v>0.17372256959654439</c:v>
                </c:pt>
                <c:pt idx="4363">
                  <c:v>0.1737623959536275</c:v>
                </c:pt>
                <c:pt idx="4364">
                  <c:v>0.1738022223107106</c:v>
                </c:pt>
                <c:pt idx="4365">
                  <c:v>0.17384204866779374</c:v>
                </c:pt>
                <c:pt idx="4366">
                  <c:v>0.17388187502487684</c:v>
                </c:pt>
                <c:pt idx="4367">
                  <c:v>0.17392170138195998</c:v>
                </c:pt>
                <c:pt idx="4368">
                  <c:v>0.17396152773904308</c:v>
                </c:pt>
                <c:pt idx="4369">
                  <c:v>0.17400135409612622</c:v>
                </c:pt>
                <c:pt idx="4370">
                  <c:v>0.17404118045320932</c:v>
                </c:pt>
                <c:pt idx="4371">
                  <c:v>0.17408100681029245</c:v>
                </c:pt>
                <c:pt idx="4372">
                  <c:v>0.17412083316737556</c:v>
                </c:pt>
                <c:pt idx="4373">
                  <c:v>0.17416065952445867</c:v>
                </c:pt>
                <c:pt idx="4374">
                  <c:v>0.1742004858815418</c:v>
                </c:pt>
                <c:pt idx="4375">
                  <c:v>0.17424031223862491</c:v>
                </c:pt>
                <c:pt idx="4376">
                  <c:v>0.17428013859570804</c:v>
                </c:pt>
                <c:pt idx="4377">
                  <c:v>0.17431996495279115</c:v>
                </c:pt>
                <c:pt idx="4378">
                  <c:v>0.17435979130987428</c:v>
                </c:pt>
                <c:pt idx="4379">
                  <c:v>0.17439961766695738</c:v>
                </c:pt>
                <c:pt idx="4380">
                  <c:v>0.17443944402404052</c:v>
                </c:pt>
                <c:pt idx="4381">
                  <c:v>0.17447927038112362</c:v>
                </c:pt>
                <c:pt idx="4382">
                  <c:v>0.17451909673820673</c:v>
                </c:pt>
                <c:pt idx="4383">
                  <c:v>0.17455892309528986</c:v>
                </c:pt>
                <c:pt idx="4384">
                  <c:v>0.17459874945237297</c:v>
                </c:pt>
                <c:pt idx="4385">
                  <c:v>0.1746385758094561</c:v>
                </c:pt>
                <c:pt idx="4386">
                  <c:v>0.17467840216653921</c:v>
                </c:pt>
                <c:pt idx="4387">
                  <c:v>0.17471822852362234</c:v>
                </c:pt>
                <c:pt idx="4388">
                  <c:v>0.17475805488070545</c:v>
                </c:pt>
                <c:pt idx="4389">
                  <c:v>0.17479788123778858</c:v>
                </c:pt>
                <c:pt idx="4390">
                  <c:v>0.17483770759487169</c:v>
                </c:pt>
                <c:pt idx="4391">
                  <c:v>0.17487753395195479</c:v>
                </c:pt>
                <c:pt idx="4392">
                  <c:v>0.17491736030903793</c:v>
                </c:pt>
                <c:pt idx="4393">
                  <c:v>0.17495718666612103</c:v>
                </c:pt>
                <c:pt idx="4394">
                  <c:v>0.17499701302320417</c:v>
                </c:pt>
                <c:pt idx="4395">
                  <c:v>0.17503683938028727</c:v>
                </c:pt>
                <c:pt idx="4396">
                  <c:v>0.17507666573737041</c:v>
                </c:pt>
                <c:pt idx="4397">
                  <c:v>0.17511649209445351</c:v>
                </c:pt>
                <c:pt idx="4398">
                  <c:v>0.17515631845153665</c:v>
                </c:pt>
                <c:pt idx="4399">
                  <c:v>0.17519614480861975</c:v>
                </c:pt>
                <c:pt idx="4400">
                  <c:v>0.17523597116570289</c:v>
                </c:pt>
                <c:pt idx="4401">
                  <c:v>0.17527579752278599</c:v>
                </c:pt>
                <c:pt idx="4402">
                  <c:v>0.1753156238798691</c:v>
                </c:pt>
                <c:pt idx="4403">
                  <c:v>0.17535545023695223</c:v>
                </c:pt>
                <c:pt idx="4404">
                  <c:v>0.17539527659403534</c:v>
                </c:pt>
                <c:pt idx="4405">
                  <c:v>0.17543510295111847</c:v>
                </c:pt>
                <c:pt idx="4406">
                  <c:v>0.17547492930820158</c:v>
                </c:pt>
                <c:pt idx="4407">
                  <c:v>0.17551475566528471</c:v>
                </c:pt>
                <c:pt idx="4408">
                  <c:v>0.17555458202236782</c:v>
                </c:pt>
                <c:pt idx="4409">
                  <c:v>0.17559440837945095</c:v>
                </c:pt>
                <c:pt idx="4410">
                  <c:v>0.17563423473653406</c:v>
                </c:pt>
                <c:pt idx="4411">
                  <c:v>0.17567406109361716</c:v>
                </c:pt>
                <c:pt idx="4412">
                  <c:v>0.1757138874507003</c:v>
                </c:pt>
                <c:pt idx="4413">
                  <c:v>0.1757537138077834</c:v>
                </c:pt>
                <c:pt idx="4414">
                  <c:v>0.17579354016486654</c:v>
                </c:pt>
                <c:pt idx="4415">
                  <c:v>0.17583336652194964</c:v>
                </c:pt>
                <c:pt idx="4416">
                  <c:v>0.17587319287903277</c:v>
                </c:pt>
                <c:pt idx="4417">
                  <c:v>0.17591301923611588</c:v>
                </c:pt>
                <c:pt idx="4418">
                  <c:v>0.17595284559319901</c:v>
                </c:pt>
                <c:pt idx="4419">
                  <c:v>0.17599267195028212</c:v>
                </c:pt>
                <c:pt idx="4420">
                  <c:v>0.17603249830736523</c:v>
                </c:pt>
                <c:pt idx="4421">
                  <c:v>0.17607232466444836</c:v>
                </c:pt>
                <c:pt idx="4422">
                  <c:v>0.17611215102153147</c:v>
                </c:pt>
                <c:pt idx="4423">
                  <c:v>0.1761519773786146</c:v>
                </c:pt>
                <c:pt idx="4424">
                  <c:v>0.17619180373569771</c:v>
                </c:pt>
                <c:pt idx="4425">
                  <c:v>0.17623163009278084</c:v>
                </c:pt>
                <c:pt idx="4426">
                  <c:v>0.17627145644986394</c:v>
                </c:pt>
                <c:pt idx="4427">
                  <c:v>0.17631128280694708</c:v>
                </c:pt>
                <c:pt idx="4428">
                  <c:v>0.17635110916403018</c:v>
                </c:pt>
                <c:pt idx="4429">
                  <c:v>0.17639093552111332</c:v>
                </c:pt>
                <c:pt idx="4430">
                  <c:v>0.17643076187819642</c:v>
                </c:pt>
                <c:pt idx="4431">
                  <c:v>0.17647058823527953</c:v>
                </c:pt>
                <c:pt idx="4432">
                  <c:v>0.17651041459236266</c:v>
                </c:pt>
                <c:pt idx="4433">
                  <c:v>0.17655024094944577</c:v>
                </c:pt>
                <c:pt idx="4434">
                  <c:v>0.1765900673065289</c:v>
                </c:pt>
                <c:pt idx="4435">
                  <c:v>0.17662989366361201</c:v>
                </c:pt>
                <c:pt idx="4436">
                  <c:v>0.17666972002069514</c:v>
                </c:pt>
                <c:pt idx="4437">
                  <c:v>0.17670954637777825</c:v>
                </c:pt>
                <c:pt idx="4438">
                  <c:v>0.17674937273486138</c:v>
                </c:pt>
                <c:pt idx="4439">
                  <c:v>0.17678919909194449</c:v>
                </c:pt>
                <c:pt idx="4440">
                  <c:v>0.17682902544902759</c:v>
                </c:pt>
                <c:pt idx="4441">
                  <c:v>0.17686885180611073</c:v>
                </c:pt>
                <c:pt idx="4442">
                  <c:v>0.17690867816319383</c:v>
                </c:pt>
                <c:pt idx="4443">
                  <c:v>0.17694850452027697</c:v>
                </c:pt>
                <c:pt idx="4444">
                  <c:v>0.17698833087736007</c:v>
                </c:pt>
                <c:pt idx="4445">
                  <c:v>0.17702815723444321</c:v>
                </c:pt>
                <c:pt idx="4446">
                  <c:v>0.17706798359152631</c:v>
                </c:pt>
                <c:pt idx="4447">
                  <c:v>0.17710780994860945</c:v>
                </c:pt>
                <c:pt idx="4448">
                  <c:v>0.17714763630569255</c:v>
                </c:pt>
                <c:pt idx="4449">
                  <c:v>0.17718746266277566</c:v>
                </c:pt>
                <c:pt idx="4450">
                  <c:v>0.17722728901985879</c:v>
                </c:pt>
                <c:pt idx="4451">
                  <c:v>0.1772671153769419</c:v>
                </c:pt>
                <c:pt idx="4452">
                  <c:v>0.17730694173402503</c:v>
                </c:pt>
                <c:pt idx="4453">
                  <c:v>0.17734676809110814</c:v>
                </c:pt>
                <c:pt idx="4454">
                  <c:v>0.17738659444819127</c:v>
                </c:pt>
                <c:pt idx="4455">
                  <c:v>0.17742642080527438</c:v>
                </c:pt>
                <c:pt idx="4456">
                  <c:v>0.17746624716235751</c:v>
                </c:pt>
                <c:pt idx="4457">
                  <c:v>0.17750607351944062</c:v>
                </c:pt>
                <c:pt idx="4458">
                  <c:v>0.17754589987652375</c:v>
                </c:pt>
                <c:pt idx="4459">
                  <c:v>0.17758572623360686</c:v>
                </c:pt>
                <c:pt idx="4460">
                  <c:v>0.17762555259068996</c:v>
                </c:pt>
                <c:pt idx="4461">
                  <c:v>0.17766537894777309</c:v>
                </c:pt>
                <c:pt idx="4462">
                  <c:v>0.1777052053048562</c:v>
                </c:pt>
                <c:pt idx="4463">
                  <c:v>0.17774503166193933</c:v>
                </c:pt>
                <c:pt idx="4464">
                  <c:v>0.17778485801902244</c:v>
                </c:pt>
                <c:pt idx="4465">
                  <c:v>0.17782468437610557</c:v>
                </c:pt>
                <c:pt idx="4466">
                  <c:v>0.17786451073318868</c:v>
                </c:pt>
                <c:pt idx="4467">
                  <c:v>0.17790433709027181</c:v>
                </c:pt>
                <c:pt idx="4468">
                  <c:v>0.17794416344735492</c:v>
                </c:pt>
                <c:pt idx="4469">
                  <c:v>0.17798398980443803</c:v>
                </c:pt>
                <c:pt idx="4470">
                  <c:v>0.17802381616152116</c:v>
                </c:pt>
                <c:pt idx="4471">
                  <c:v>0.17806364251860426</c:v>
                </c:pt>
                <c:pt idx="4472">
                  <c:v>0.1781034688756874</c:v>
                </c:pt>
                <c:pt idx="4473">
                  <c:v>0.1781432952327705</c:v>
                </c:pt>
                <c:pt idx="4474">
                  <c:v>0.17818312158985364</c:v>
                </c:pt>
                <c:pt idx="4475">
                  <c:v>0.17822294794693674</c:v>
                </c:pt>
                <c:pt idx="4476">
                  <c:v>0.17826277430401988</c:v>
                </c:pt>
                <c:pt idx="4477">
                  <c:v>0.17830260066110298</c:v>
                </c:pt>
                <c:pt idx="4478">
                  <c:v>0.17834242701818609</c:v>
                </c:pt>
                <c:pt idx="4479">
                  <c:v>0.17838225337526922</c:v>
                </c:pt>
                <c:pt idx="4480">
                  <c:v>0.17842207973235233</c:v>
                </c:pt>
                <c:pt idx="4481">
                  <c:v>0.17846190608943546</c:v>
                </c:pt>
                <c:pt idx="4482">
                  <c:v>0.17850173244651857</c:v>
                </c:pt>
                <c:pt idx="4483">
                  <c:v>0.1785415588036017</c:v>
                </c:pt>
                <c:pt idx="4484">
                  <c:v>0.17858138516068481</c:v>
                </c:pt>
                <c:pt idx="4485">
                  <c:v>0.17862121151776794</c:v>
                </c:pt>
                <c:pt idx="4486">
                  <c:v>0.17866103787485105</c:v>
                </c:pt>
                <c:pt idx="4487">
                  <c:v>0.17870086423193415</c:v>
                </c:pt>
                <c:pt idx="4488">
                  <c:v>0.17874069058901729</c:v>
                </c:pt>
                <c:pt idx="4489">
                  <c:v>0.17878051694610039</c:v>
                </c:pt>
                <c:pt idx="4490">
                  <c:v>0.17882034330318353</c:v>
                </c:pt>
                <c:pt idx="4491">
                  <c:v>0.17886016966026663</c:v>
                </c:pt>
                <c:pt idx="4492">
                  <c:v>0.17889999601734977</c:v>
                </c:pt>
                <c:pt idx="4493">
                  <c:v>0.17893982237443287</c:v>
                </c:pt>
                <c:pt idx="4494">
                  <c:v>0.17897964873151601</c:v>
                </c:pt>
                <c:pt idx="4495">
                  <c:v>0.17901947508859911</c:v>
                </c:pt>
                <c:pt idx="4496">
                  <c:v>0.17905930144568225</c:v>
                </c:pt>
                <c:pt idx="4497">
                  <c:v>0.17909912780276535</c:v>
                </c:pt>
                <c:pt idx="4498">
                  <c:v>0.17913895415984846</c:v>
                </c:pt>
                <c:pt idx="4499">
                  <c:v>0.17917878051693159</c:v>
                </c:pt>
                <c:pt idx="4500">
                  <c:v>0.1792186068740147</c:v>
                </c:pt>
                <c:pt idx="4501">
                  <c:v>0.17925843323109783</c:v>
                </c:pt>
                <c:pt idx="4502">
                  <c:v>0.17929825958818094</c:v>
                </c:pt>
                <c:pt idx="4503">
                  <c:v>0.17933808594526407</c:v>
                </c:pt>
                <c:pt idx="4504">
                  <c:v>0.17937791230234718</c:v>
                </c:pt>
                <c:pt idx="4505">
                  <c:v>0.17941773865943031</c:v>
                </c:pt>
                <c:pt idx="4506">
                  <c:v>0.17945756501651342</c:v>
                </c:pt>
                <c:pt idx="4507">
                  <c:v>0.17949739137359652</c:v>
                </c:pt>
                <c:pt idx="4508">
                  <c:v>0.17953721773067965</c:v>
                </c:pt>
                <c:pt idx="4509">
                  <c:v>0.17957704408776276</c:v>
                </c:pt>
                <c:pt idx="4510">
                  <c:v>0.17961687044484589</c:v>
                </c:pt>
                <c:pt idx="4511">
                  <c:v>0.179656696801929</c:v>
                </c:pt>
                <c:pt idx="4512">
                  <c:v>0.17969652315901213</c:v>
                </c:pt>
                <c:pt idx="4513">
                  <c:v>0.17973634951609524</c:v>
                </c:pt>
                <c:pt idx="4514">
                  <c:v>0.17977617587317837</c:v>
                </c:pt>
                <c:pt idx="4515">
                  <c:v>0.17981600223026148</c:v>
                </c:pt>
                <c:pt idx="4516">
                  <c:v>0.17985582858734459</c:v>
                </c:pt>
                <c:pt idx="4517">
                  <c:v>0.17989565494442772</c:v>
                </c:pt>
                <c:pt idx="4518">
                  <c:v>0.17993548130151082</c:v>
                </c:pt>
                <c:pt idx="4519">
                  <c:v>0.17997530765859396</c:v>
                </c:pt>
                <c:pt idx="4520">
                  <c:v>0.18001513401567706</c:v>
                </c:pt>
                <c:pt idx="4521">
                  <c:v>0.1800549603727602</c:v>
                </c:pt>
                <c:pt idx="4522">
                  <c:v>0.1800947867298433</c:v>
                </c:pt>
                <c:pt idx="4523">
                  <c:v>0.18013461308692644</c:v>
                </c:pt>
                <c:pt idx="4524">
                  <c:v>0.18017443944400954</c:v>
                </c:pt>
                <c:pt idx="4525">
                  <c:v>0.18021426580109268</c:v>
                </c:pt>
                <c:pt idx="4526">
                  <c:v>0.18025409215817578</c:v>
                </c:pt>
                <c:pt idx="4527">
                  <c:v>0.18029391851525889</c:v>
                </c:pt>
                <c:pt idx="4528">
                  <c:v>0.18033374487234202</c:v>
                </c:pt>
                <c:pt idx="4529">
                  <c:v>0.18037357122942513</c:v>
                </c:pt>
                <c:pt idx="4530">
                  <c:v>0.18041339758650826</c:v>
                </c:pt>
                <c:pt idx="4531">
                  <c:v>0.18045322394359137</c:v>
                </c:pt>
                <c:pt idx="4532">
                  <c:v>0.1804930503006745</c:v>
                </c:pt>
                <c:pt idx="4533">
                  <c:v>0.18053287665775761</c:v>
                </c:pt>
                <c:pt idx="4534">
                  <c:v>0.18057270301484074</c:v>
                </c:pt>
                <c:pt idx="4535">
                  <c:v>0.18061252937192385</c:v>
                </c:pt>
                <c:pt idx="4536">
                  <c:v>0.18065235572900695</c:v>
                </c:pt>
                <c:pt idx="4537">
                  <c:v>0.18069218208609009</c:v>
                </c:pt>
                <c:pt idx="4538">
                  <c:v>0.18073200844317319</c:v>
                </c:pt>
                <c:pt idx="4539">
                  <c:v>0.18077183480025633</c:v>
                </c:pt>
                <c:pt idx="4540">
                  <c:v>0.18081166115733943</c:v>
                </c:pt>
                <c:pt idx="4541">
                  <c:v>0.18085148751442257</c:v>
                </c:pt>
                <c:pt idx="4542">
                  <c:v>0.18089131387150567</c:v>
                </c:pt>
                <c:pt idx="4543">
                  <c:v>0.1809311402285888</c:v>
                </c:pt>
                <c:pt idx="4544">
                  <c:v>0.18097096658567191</c:v>
                </c:pt>
                <c:pt idx="4545">
                  <c:v>0.18101079294275502</c:v>
                </c:pt>
                <c:pt idx="4546">
                  <c:v>0.18105061929983815</c:v>
                </c:pt>
                <c:pt idx="4547">
                  <c:v>0.18109044565692126</c:v>
                </c:pt>
                <c:pt idx="4548">
                  <c:v>0.18113027201400439</c:v>
                </c:pt>
                <c:pt idx="4549">
                  <c:v>0.1811700983710875</c:v>
                </c:pt>
                <c:pt idx="4550">
                  <c:v>0.18120992472817063</c:v>
                </c:pt>
                <c:pt idx="4551">
                  <c:v>0.18124975108525374</c:v>
                </c:pt>
                <c:pt idx="4552">
                  <c:v>0.18128957744233687</c:v>
                </c:pt>
                <c:pt idx="4553">
                  <c:v>0.18132940379941997</c:v>
                </c:pt>
                <c:pt idx="4554">
                  <c:v>0.18136923015650311</c:v>
                </c:pt>
                <c:pt idx="4555">
                  <c:v>0.18140905651358621</c:v>
                </c:pt>
                <c:pt idx="4556">
                  <c:v>0.18144888287066932</c:v>
                </c:pt>
                <c:pt idx="4557">
                  <c:v>0.18148870922775245</c:v>
                </c:pt>
                <c:pt idx="4558">
                  <c:v>0.18152853558483556</c:v>
                </c:pt>
                <c:pt idx="4559">
                  <c:v>0.18156836194191869</c:v>
                </c:pt>
                <c:pt idx="4560">
                  <c:v>0.1816081882990018</c:v>
                </c:pt>
                <c:pt idx="4561">
                  <c:v>0.18164801465608493</c:v>
                </c:pt>
                <c:pt idx="4562">
                  <c:v>0.18168784101316804</c:v>
                </c:pt>
                <c:pt idx="4563">
                  <c:v>0.18172766737025117</c:v>
                </c:pt>
                <c:pt idx="4564">
                  <c:v>0.18176749372733428</c:v>
                </c:pt>
                <c:pt idx="4565">
                  <c:v>0.18180732008441738</c:v>
                </c:pt>
                <c:pt idx="4566">
                  <c:v>0.18184714644150052</c:v>
                </c:pt>
                <c:pt idx="4567">
                  <c:v>0.18188697279858362</c:v>
                </c:pt>
                <c:pt idx="4568">
                  <c:v>0.18192679915566676</c:v>
                </c:pt>
                <c:pt idx="4569">
                  <c:v>0.18196662551274986</c:v>
                </c:pt>
                <c:pt idx="4570">
                  <c:v>0.182006451869833</c:v>
                </c:pt>
                <c:pt idx="4571">
                  <c:v>0.1820462782269161</c:v>
                </c:pt>
                <c:pt idx="4572">
                  <c:v>0.18208610458399924</c:v>
                </c:pt>
                <c:pt idx="4573">
                  <c:v>0.18212593094108234</c:v>
                </c:pt>
                <c:pt idx="4574">
                  <c:v>0.18216575729816545</c:v>
                </c:pt>
                <c:pt idx="4575">
                  <c:v>0.18220558365524858</c:v>
                </c:pt>
                <c:pt idx="4576">
                  <c:v>0.18224541001233169</c:v>
                </c:pt>
                <c:pt idx="4577">
                  <c:v>0.18228523636941482</c:v>
                </c:pt>
                <c:pt idx="4578">
                  <c:v>0.18232506272649793</c:v>
                </c:pt>
                <c:pt idx="4579">
                  <c:v>0.18236488908358106</c:v>
                </c:pt>
                <c:pt idx="4580">
                  <c:v>0.18240471544066417</c:v>
                </c:pt>
                <c:pt idx="4581">
                  <c:v>0.1824445417977473</c:v>
                </c:pt>
                <c:pt idx="4582">
                  <c:v>0.18248436815483041</c:v>
                </c:pt>
                <c:pt idx="4583">
                  <c:v>0.18252419451191351</c:v>
                </c:pt>
                <c:pt idx="4584">
                  <c:v>0.18256402086899665</c:v>
                </c:pt>
                <c:pt idx="4585">
                  <c:v>0.18260384722607975</c:v>
                </c:pt>
                <c:pt idx="4586">
                  <c:v>0.18264367358316289</c:v>
                </c:pt>
                <c:pt idx="4587">
                  <c:v>0.18268349994024599</c:v>
                </c:pt>
                <c:pt idx="4588">
                  <c:v>0.18272332629732913</c:v>
                </c:pt>
                <c:pt idx="4589">
                  <c:v>0.18276315265441223</c:v>
                </c:pt>
                <c:pt idx="4590">
                  <c:v>0.18280297901149536</c:v>
                </c:pt>
                <c:pt idx="4591">
                  <c:v>0.18284280536857847</c:v>
                </c:pt>
                <c:pt idx="4592">
                  <c:v>0.1828826317256616</c:v>
                </c:pt>
                <c:pt idx="4593">
                  <c:v>0.18292245808274471</c:v>
                </c:pt>
                <c:pt idx="4594">
                  <c:v>0.18296228443982782</c:v>
                </c:pt>
                <c:pt idx="4595">
                  <c:v>0.18300211079691095</c:v>
                </c:pt>
                <c:pt idx="4596">
                  <c:v>0.18304193715399406</c:v>
                </c:pt>
                <c:pt idx="4597">
                  <c:v>0.18308176351107719</c:v>
                </c:pt>
                <c:pt idx="4598">
                  <c:v>0.18312158986816029</c:v>
                </c:pt>
                <c:pt idx="4599">
                  <c:v>0.18316141622524343</c:v>
                </c:pt>
                <c:pt idx="4600">
                  <c:v>0.18320124258232653</c:v>
                </c:pt>
                <c:pt idx="4601">
                  <c:v>0.18324106893940967</c:v>
                </c:pt>
                <c:pt idx="4602">
                  <c:v>0.18328089529649277</c:v>
                </c:pt>
                <c:pt idx="4603">
                  <c:v>0.18332072165357588</c:v>
                </c:pt>
                <c:pt idx="4604">
                  <c:v>0.18336054801065901</c:v>
                </c:pt>
                <c:pt idx="4605">
                  <c:v>0.18340037436774212</c:v>
                </c:pt>
                <c:pt idx="4606">
                  <c:v>0.18344020072482525</c:v>
                </c:pt>
                <c:pt idx="4607">
                  <c:v>0.18348002708190836</c:v>
                </c:pt>
                <c:pt idx="4608">
                  <c:v>0.18351985343899149</c:v>
                </c:pt>
                <c:pt idx="4609">
                  <c:v>0.1835596797960746</c:v>
                </c:pt>
                <c:pt idx="4610">
                  <c:v>0.18359950615315773</c:v>
                </c:pt>
                <c:pt idx="4611">
                  <c:v>0.18363933251024084</c:v>
                </c:pt>
                <c:pt idx="4612">
                  <c:v>0.18367915886732394</c:v>
                </c:pt>
                <c:pt idx="4613">
                  <c:v>0.18371898522440708</c:v>
                </c:pt>
                <c:pt idx="4614">
                  <c:v>0.18375881158149018</c:v>
                </c:pt>
                <c:pt idx="4615">
                  <c:v>0.18379863793857332</c:v>
                </c:pt>
                <c:pt idx="4616">
                  <c:v>0.18383846429565642</c:v>
                </c:pt>
                <c:pt idx="4617">
                  <c:v>0.18387829065273956</c:v>
                </c:pt>
                <c:pt idx="4618">
                  <c:v>0.18391811700982266</c:v>
                </c:pt>
                <c:pt idx="4619">
                  <c:v>0.1839579433669058</c:v>
                </c:pt>
                <c:pt idx="4620">
                  <c:v>0.1839977697239889</c:v>
                </c:pt>
                <c:pt idx="4621">
                  <c:v>0.18403759608107204</c:v>
                </c:pt>
                <c:pt idx="4622">
                  <c:v>0.18407742243815514</c:v>
                </c:pt>
                <c:pt idx="4623">
                  <c:v>0.18411724879523825</c:v>
                </c:pt>
                <c:pt idx="4624">
                  <c:v>0.18415707515232138</c:v>
                </c:pt>
                <c:pt idx="4625">
                  <c:v>0.18419690150940449</c:v>
                </c:pt>
                <c:pt idx="4626">
                  <c:v>0.18423672786648762</c:v>
                </c:pt>
                <c:pt idx="4627">
                  <c:v>0.18427655422357073</c:v>
                </c:pt>
                <c:pt idx="4628">
                  <c:v>0.18431638058065386</c:v>
                </c:pt>
                <c:pt idx="4629">
                  <c:v>0.18435620693773697</c:v>
                </c:pt>
                <c:pt idx="4630">
                  <c:v>0.1843960332948201</c:v>
                </c:pt>
                <c:pt idx="4631">
                  <c:v>0.18443585965190321</c:v>
                </c:pt>
                <c:pt idx="4632">
                  <c:v>0.18447568600898631</c:v>
                </c:pt>
                <c:pt idx="4633">
                  <c:v>0.18451551236606945</c:v>
                </c:pt>
                <c:pt idx="4634">
                  <c:v>0.18455533872315255</c:v>
                </c:pt>
                <c:pt idx="4635">
                  <c:v>0.18459516508023568</c:v>
                </c:pt>
                <c:pt idx="4636">
                  <c:v>0.18463499143731879</c:v>
                </c:pt>
                <c:pt idx="4637">
                  <c:v>0.18467481779440192</c:v>
                </c:pt>
                <c:pt idx="4638">
                  <c:v>0.18471464415148503</c:v>
                </c:pt>
                <c:pt idx="4639">
                  <c:v>0.18475447050856816</c:v>
                </c:pt>
                <c:pt idx="4640">
                  <c:v>0.18479429686565127</c:v>
                </c:pt>
                <c:pt idx="4641">
                  <c:v>0.18483412322273438</c:v>
                </c:pt>
                <c:pt idx="4642">
                  <c:v>0.18487394957981751</c:v>
                </c:pt>
                <c:pt idx="4643">
                  <c:v>0.18491377593690062</c:v>
                </c:pt>
                <c:pt idx="4644">
                  <c:v>0.18495360229398375</c:v>
                </c:pt>
                <c:pt idx="4645">
                  <c:v>0.18499342865106685</c:v>
                </c:pt>
                <c:pt idx="4646">
                  <c:v>0.18503325500814999</c:v>
                </c:pt>
                <c:pt idx="4647">
                  <c:v>0.18507308136523309</c:v>
                </c:pt>
                <c:pt idx="4648">
                  <c:v>0.18511290772231623</c:v>
                </c:pt>
                <c:pt idx="4649">
                  <c:v>0.18515273407939933</c:v>
                </c:pt>
                <c:pt idx="4650">
                  <c:v>0.18519256043648247</c:v>
                </c:pt>
                <c:pt idx="4651">
                  <c:v>0.18523238679356557</c:v>
                </c:pt>
                <c:pt idx="4652">
                  <c:v>0.18527221315064868</c:v>
                </c:pt>
                <c:pt idx="4653">
                  <c:v>0.18531203950773181</c:v>
                </c:pt>
                <c:pt idx="4654">
                  <c:v>0.18535186586481492</c:v>
                </c:pt>
                <c:pt idx="4655">
                  <c:v>0.18539169222189805</c:v>
                </c:pt>
                <c:pt idx="4656">
                  <c:v>0.18543151857898116</c:v>
                </c:pt>
                <c:pt idx="4657">
                  <c:v>0.18547134493606429</c:v>
                </c:pt>
                <c:pt idx="4658">
                  <c:v>0.1855111712931474</c:v>
                </c:pt>
                <c:pt idx="4659">
                  <c:v>0.18555099765023053</c:v>
                </c:pt>
                <c:pt idx="4660">
                  <c:v>0.18559082400731364</c:v>
                </c:pt>
                <c:pt idx="4661">
                  <c:v>0.18563065036439674</c:v>
                </c:pt>
                <c:pt idx="4662">
                  <c:v>0.18567047672147988</c:v>
                </c:pt>
                <c:pt idx="4663">
                  <c:v>0.18571030307856298</c:v>
                </c:pt>
                <c:pt idx="4664">
                  <c:v>0.18575012943564612</c:v>
                </c:pt>
                <c:pt idx="4665">
                  <c:v>0.18578995579272922</c:v>
                </c:pt>
                <c:pt idx="4666">
                  <c:v>0.18582978214981236</c:v>
                </c:pt>
                <c:pt idx="4667">
                  <c:v>0.18586960850689546</c:v>
                </c:pt>
                <c:pt idx="4668">
                  <c:v>0.1859094348639786</c:v>
                </c:pt>
                <c:pt idx="4669">
                  <c:v>0.1859492612210617</c:v>
                </c:pt>
                <c:pt idx="4670">
                  <c:v>0.18598908757814481</c:v>
                </c:pt>
                <c:pt idx="4671">
                  <c:v>0.18602891393522794</c:v>
                </c:pt>
                <c:pt idx="4672">
                  <c:v>0.18606874029231105</c:v>
                </c:pt>
                <c:pt idx="4673">
                  <c:v>0.18610856664939418</c:v>
                </c:pt>
                <c:pt idx="4674">
                  <c:v>0.18614839300647729</c:v>
                </c:pt>
                <c:pt idx="4675">
                  <c:v>0.18618821936356042</c:v>
                </c:pt>
                <c:pt idx="4676">
                  <c:v>0.18622804572064353</c:v>
                </c:pt>
                <c:pt idx="4677">
                  <c:v>0.18626787207772666</c:v>
                </c:pt>
                <c:pt idx="4678">
                  <c:v>0.18630769843480977</c:v>
                </c:pt>
                <c:pt idx="4679">
                  <c:v>0.1863475247918929</c:v>
                </c:pt>
                <c:pt idx="4680">
                  <c:v>0.186387351148976</c:v>
                </c:pt>
                <c:pt idx="4681">
                  <c:v>0.18642717750605911</c:v>
                </c:pt>
                <c:pt idx="4682">
                  <c:v>0.18646700386314224</c:v>
                </c:pt>
                <c:pt idx="4683">
                  <c:v>0.18650683022022535</c:v>
                </c:pt>
                <c:pt idx="4684">
                  <c:v>0.18654665657730848</c:v>
                </c:pt>
                <c:pt idx="4685">
                  <c:v>0.18658648293439159</c:v>
                </c:pt>
                <c:pt idx="4686">
                  <c:v>0.18662630929147472</c:v>
                </c:pt>
                <c:pt idx="4687">
                  <c:v>0.18666613564855783</c:v>
                </c:pt>
                <c:pt idx="4688">
                  <c:v>0.18670596200564096</c:v>
                </c:pt>
                <c:pt idx="4689">
                  <c:v>0.18674578836272407</c:v>
                </c:pt>
                <c:pt idx="4690">
                  <c:v>0.18678561471980717</c:v>
                </c:pt>
                <c:pt idx="4691">
                  <c:v>0.18682544107689031</c:v>
                </c:pt>
                <c:pt idx="4692">
                  <c:v>0.18686526743397341</c:v>
                </c:pt>
                <c:pt idx="4693">
                  <c:v>0.18690509379105655</c:v>
                </c:pt>
                <c:pt idx="4694">
                  <c:v>0.18694492014813965</c:v>
                </c:pt>
                <c:pt idx="4695">
                  <c:v>0.18698474650522279</c:v>
                </c:pt>
                <c:pt idx="4696">
                  <c:v>0.18702457286230589</c:v>
                </c:pt>
                <c:pt idx="4697">
                  <c:v>0.18706439921938903</c:v>
                </c:pt>
                <c:pt idx="4698">
                  <c:v>0.18710422557647213</c:v>
                </c:pt>
                <c:pt idx="4699">
                  <c:v>0.18714405193355524</c:v>
                </c:pt>
                <c:pt idx="4700">
                  <c:v>0.18718387829063837</c:v>
                </c:pt>
                <c:pt idx="4701">
                  <c:v>0.18722370464772148</c:v>
                </c:pt>
                <c:pt idx="4702">
                  <c:v>0.18726353100480461</c:v>
                </c:pt>
                <c:pt idx="4703">
                  <c:v>0.18730335736188772</c:v>
                </c:pt>
                <c:pt idx="4704">
                  <c:v>0.18734318371897085</c:v>
                </c:pt>
                <c:pt idx="4705">
                  <c:v>0.18738301007605396</c:v>
                </c:pt>
                <c:pt idx="4706">
                  <c:v>0.18742283643313709</c:v>
                </c:pt>
                <c:pt idx="4707">
                  <c:v>0.1874626627902202</c:v>
                </c:pt>
                <c:pt idx="4708">
                  <c:v>0.1875024891473033</c:v>
                </c:pt>
                <c:pt idx="4709">
                  <c:v>0.18754231550438644</c:v>
                </c:pt>
                <c:pt idx="4710">
                  <c:v>0.18758214186146954</c:v>
                </c:pt>
                <c:pt idx="4711">
                  <c:v>0.18762196821855268</c:v>
                </c:pt>
                <c:pt idx="4712">
                  <c:v>0.18766179457563578</c:v>
                </c:pt>
                <c:pt idx="4713">
                  <c:v>0.18770162093271892</c:v>
                </c:pt>
                <c:pt idx="4714">
                  <c:v>0.18774144728980202</c:v>
                </c:pt>
                <c:pt idx="4715">
                  <c:v>0.18778127364688516</c:v>
                </c:pt>
                <c:pt idx="4716">
                  <c:v>0.18782110000396826</c:v>
                </c:pt>
                <c:pt idx="4717">
                  <c:v>0.18786092636105139</c:v>
                </c:pt>
                <c:pt idx="4718">
                  <c:v>0.1879007527181345</c:v>
                </c:pt>
                <c:pt idx="4719">
                  <c:v>0.18794057907521761</c:v>
                </c:pt>
                <c:pt idx="4720">
                  <c:v>0.18798040543230074</c:v>
                </c:pt>
                <c:pt idx="4721">
                  <c:v>0.18802023178938385</c:v>
                </c:pt>
                <c:pt idx="4722">
                  <c:v>0.18806005814646698</c:v>
                </c:pt>
                <c:pt idx="4723">
                  <c:v>0.18809988450355009</c:v>
                </c:pt>
                <c:pt idx="4724">
                  <c:v>0.18813971086063322</c:v>
                </c:pt>
                <c:pt idx="4725">
                  <c:v>0.18817953721771633</c:v>
                </c:pt>
                <c:pt idx="4726">
                  <c:v>0.18821936357479946</c:v>
                </c:pt>
                <c:pt idx="4727">
                  <c:v>0.18825918993188256</c:v>
                </c:pt>
                <c:pt idx="4728">
                  <c:v>0.18829901628896567</c:v>
                </c:pt>
                <c:pt idx="4729">
                  <c:v>0.1883388426460488</c:v>
                </c:pt>
                <c:pt idx="4730">
                  <c:v>0.18837866900313191</c:v>
                </c:pt>
                <c:pt idx="4731">
                  <c:v>0.18841849536021504</c:v>
                </c:pt>
                <c:pt idx="4732">
                  <c:v>0.18845832171729815</c:v>
                </c:pt>
                <c:pt idx="4733">
                  <c:v>0.18849814807438128</c:v>
                </c:pt>
                <c:pt idx="4734">
                  <c:v>0.18853797443146439</c:v>
                </c:pt>
                <c:pt idx="4735">
                  <c:v>0.18857780078854752</c:v>
                </c:pt>
                <c:pt idx="4736">
                  <c:v>0.18861762714563063</c:v>
                </c:pt>
                <c:pt idx="4737">
                  <c:v>0.18865745350271373</c:v>
                </c:pt>
                <c:pt idx="4738">
                  <c:v>0.18869727985979687</c:v>
                </c:pt>
                <c:pt idx="4739">
                  <c:v>0.18873710621687997</c:v>
                </c:pt>
                <c:pt idx="4740">
                  <c:v>0.18877693257396311</c:v>
                </c:pt>
                <c:pt idx="4741">
                  <c:v>0.18881675893104621</c:v>
                </c:pt>
                <c:pt idx="4742">
                  <c:v>0.18885658528812935</c:v>
                </c:pt>
                <c:pt idx="4743">
                  <c:v>0.18889641164521245</c:v>
                </c:pt>
                <c:pt idx="4744">
                  <c:v>0.18893623800229559</c:v>
                </c:pt>
                <c:pt idx="4745">
                  <c:v>0.18897606435937869</c:v>
                </c:pt>
                <c:pt idx="4746">
                  <c:v>0.18901589071646183</c:v>
                </c:pt>
                <c:pt idx="4747">
                  <c:v>0.18905571707354493</c:v>
                </c:pt>
                <c:pt idx="4748">
                  <c:v>0.18909554343062804</c:v>
                </c:pt>
                <c:pt idx="4749">
                  <c:v>0.18913536978771117</c:v>
                </c:pt>
                <c:pt idx="4750">
                  <c:v>0.18917519614479428</c:v>
                </c:pt>
                <c:pt idx="4751">
                  <c:v>0.18921502250187741</c:v>
                </c:pt>
                <c:pt idx="4752">
                  <c:v>0.18925484885896052</c:v>
                </c:pt>
                <c:pt idx="4753">
                  <c:v>0.18929467521604365</c:v>
                </c:pt>
                <c:pt idx="4754">
                  <c:v>0.18933450157312676</c:v>
                </c:pt>
                <c:pt idx="4755">
                  <c:v>0.18937432793020989</c:v>
                </c:pt>
                <c:pt idx="4756">
                  <c:v>0.189414154287293</c:v>
                </c:pt>
                <c:pt idx="4757">
                  <c:v>0.1894539806443761</c:v>
                </c:pt>
                <c:pt idx="4758">
                  <c:v>0.18949380700145924</c:v>
                </c:pt>
                <c:pt idx="4759">
                  <c:v>0.18953363335854234</c:v>
                </c:pt>
                <c:pt idx="4760">
                  <c:v>0.18957345971562548</c:v>
                </c:pt>
                <c:pt idx="4761">
                  <c:v>0.18961328607270858</c:v>
                </c:pt>
                <c:pt idx="4762">
                  <c:v>0.18965311242979171</c:v>
                </c:pt>
                <c:pt idx="4763">
                  <c:v>0.18969293878687482</c:v>
                </c:pt>
                <c:pt idx="4764">
                  <c:v>0.18973276514395795</c:v>
                </c:pt>
                <c:pt idx="4765">
                  <c:v>0.18977259150104106</c:v>
                </c:pt>
                <c:pt idx="4766">
                  <c:v>0.18981241785812417</c:v>
                </c:pt>
                <c:pt idx="4767">
                  <c:v>0.1898522442152073</c:v>
                </c:pt>
                <c:pt idx="4768">
                  <c:v>0.18989207057229041</c:v>
                </c:pt>
                <c:pt idx="4769">
                  <c:v>0.18993189692937354</c:v>
                </c:pt>
                <c:pt idx="4770">
                  <c:v>0.18997172328645665</c:v>
                </c:pt>
                <c:pt idx="4771">
                  <c:v>0.19001154964353978</c:v>
                </c:pt>
                <c:pt idx="4772">
                  <c:v>0.19005137600062288</c:v>
                </c:pt>
                <c:pt idx="4773">
                  <c:v>0.19009120235770602</c:v>
                </c:pt>
                <c:pt idx="4774">
                  <c:v>0.19013102871478912</c:v>
                </c:pt>
                <c:pt idx="4775">
                  <c:v>0.19017085507187226</c:v>
                </c:pt>
                <c:pt idx="4776">
                  <c:v>0.19021068142895536</c:v>
                </c:pt>
                <c:pt idx="4777">
                  <c:v>0.19025050778603847</c:v>
                </c:pt>
                <c:pt idx="4778">
                  <c:v>0.1902903341431216</c:v>
                </c:pt>
                <c:pt idx="4779">
                  <c:v>0.19033016050020471</c:v>
                </c:pt>
                <c:pt idx="4780">
                  <c:v>0.19036998685728784</c:v>
                </c:pt>
                <c:pt idx="4781">
                  <c:v>0.19040981321437095</c:v>
                </c:pt>
                <c:pt idx="4782">
                  <c:v>0.19044963957145408</c:v>
                </c:pt>
                <c:pt idx="4783">
                  <c:v>0.19048946592853719</c:v>
                </c:pt>
                <c:pt idx="4784">
                  <c:v>0.19052929228562032</c:v>
                </c:pt>
                <c:pt idx="4785">
                  <c:v>0.19056911864270343</c:v>
                </c:pt>
                <c:pt idx="4786">
                  <c:v>0.19060894499978653</c:v>
                </c:pt>
                <c:pt idx="4787">
                  <c:v>0.19064877135686967</c:v>
                </c:pt>
                <c:pt idx="4788">
                  <c:v>0.19068859771395277</c:v>
                </c:pt>
                <c:pt idx="4789">
                  <c:v>0.19072842407103591</c:v>
                </c:pt>
                <c:pt idx="4790">
                  <c:v>0.19076825042811901</c:v>
                </c:pt>
                <c:pt idx="4791">
                  <c:v>0.19080807678520215</c:v>
                </c:pt>
                <c:pt idx="4792">
                  <c:v>0.19084790314228525</c:v>
                </c:pt>
                <c:pt idx="4793">
                  <c:v>0.19088772949936839</c:v>
                </c:pt>
                <c:pt idx="4794">
                  <c:v>0.19092755585645149</c:v>
                </c:pt>
                <c:pt idx="4795">
                  <c:v>0.1909673822135346</c:v>
                </c:pt>
                <c:pt idx="4796">
                  <c:v>0.19100720857061773</c:v>
                </c:pt>
                <c:pt idx="4797">
                  <c:v>0.19104703492770084</c:v>
                </c:pt>
                <c:pt idx="4798">
                  <c:v>0.19108686128478397</c:v>
                </c:pt>
                <c:pt idx="4799">
                  <c:v>0.19112668764186708</c:v>
                </c:pt>
                <c:pt idx="4800">
                  <c:v>0.19116651399895021</c:v>
                </c:pt>
                <c:pt idx="4801">
                  <c:v>0.19120634035603332</c:v>
                </c:pt>
                <c:pt idx="4802">
                  <c:v>0.19124616671311645</c:v>
                </c:pt>
                <c:pt idx="4803">
                  <c:v>0.19128599307019956</c:v>
                </c:pt>
                <c:pt idx="4804">
                  <c:v>0.19132581942728266</c:v>
                </c:pt>
                <c:pt idx="4805">
                  <c:v>0.1913656457843658</c:v>
                </c:pt>
                <c:pt idx="4806">
                  <c:v>0.1914054721414489</c:v>
                </c:pt>
                <c:pt idx="4807">
                  <c:v>0.19144529849853203</c:v>
                </c:pt>
                <c:pt idx="4808">
                  <c:v>0.19148512485561514</c:v>
                </c:pt>
                <c:pt idx="4809">
                  <c:v>0.19152495121269827</c:v>
                </c:pt>
                <c:pt idx="4810">
                  <c:v>0.19156477756978138</c:v>
                </c:pt>
                <c:pt idx="4811">
                  <c:v>0.19160460392686451</c:v>
                </c:pt>
                <c:pt idx="4812">
                  <c:v>0.19164443028394762</c:v>
                </c:pt>
                <c:pt idx="4813">
                  <c:v>0.19168425664103075</c:v>
                </c:pt>
                <c:pt idx="4814">
                  <c:v>0.19172408299811386</c:v>
                </c:pt>
                <c:pt idx="4815">
                  <c:v>0.19176390935519697</c:v>
                </c:pt>
                <c:pt idx="4816">
                  <c:v>0.1918037357122801</c:v>
                </c:pt>
                <c:pt idx="4817">
                  <c:v>0.1918435620693632</c:v>
                </c:pt>
                <c:pt idx="4818">
                  <c:v>0.19188338842644634</c:v>
                </c:pt>
                <c:pt idx="4819">
                  <c:v>0.19192321478352944</c:v>
                </c:pt>
                <c:pt idx="4820">
                  <c:v>0.19196304114061258</c:v>
                </c:pt>
                <c:pt idx="4821">
                  <c:v>0.19200286749769568</c:v>
                </c:pt>
                <c:pt idx="4822">
                  <c:v>0.19204269385477882</c:v>
                </c:pt>
                <c:pt idx="4823">
                  <c:v>0.19208252021186192</c:v>
                </c:pt>
                <c:pt idx="4824">
                  <c:v>0.19212234656894503</c:v>
                </c:pt>
                <c:pt idx="4825">
                  <c:v>0.19216217292602816</c:v>
                </c:pt>
                <c:pt idx="4826">
                  <c:v>0.19220199928311127</c:v>
                </c:pt>
                <c:pt idx="4827">
                  <c:v>0.1922418256401944</c:v>
                </c:pt>
                <c:pt idx="4828">
                  <c:v>0.19228165199727751</c:v>
                </c:pt>
                <c:pt idx="4829">
                  <c:v>0.19232147835436064</c:v>
                </c:pt>
                <c:pt idx="4830">
                  <c:v>0.19236130471144375</c:v>
                </c:pt>
                <c:pt idx="4831">
                  <c:v>0.19240113106852688</c:v>
                </c:pt>
                <c:pt idx="4832">
                  <c:v>0.19244095742560999</c:v>
                </c:pt>
                <c:pt idx="4833">
                  <c:v>0.19248078378269309</c:v>
                </c:pt>
                <c:pt idx="4834">
                  <c:v>0.19252061013977623</c:v>
                </c:pt>
                <c:pt idx="4835">
                  <c:v>0.19256043649685933</c:v>
                </c:pt>
                <c:pt idx="4836">
                  <c:v>0.19260026285394247</c:v>
                </c:pt>
                <c:pt idx="4837">
                  <c:v>0.19264008921102557</c:v>
                </c:pt>
                <c:pt idx="4838">
                  <c:v>0.19267991556810871</c:v>
                </c:pt>
                <c:pt idx="4839">
                  <c:v>0.19271974192519181</c:v>
                </c:pt>
                <c:pt idx="4840">
                  <c:v>0.19275956828227495</c:v>
                </c:pt>
                <c:pt idx="4841">
                  <c:v>0.19279939463935805</c:v>
                </c:pt>
                <c:pt idx="4842">
                  <c:v>0.19283922099644119</c:v>
                </c:pt>
                <c:pt idx="4843">
                  <c:v>0.19287904735352429</c:v>
                </c:pt>
                <c:pt idx="4844">
                  <c:v>0.1929188737106074</c:v>
                </c:pt>
                <c:pt idx="4845">
                  <c:v>0.19295870006769053</c:v>
                </c:pt>
                <c:pt idx="4846">
                  <c:v>0.19299852642477364</c:v>
                </c:pt>
                <c:pt idx="4847">
                  <c:v>0.19303835278185677</c:v>
                </c:pt>
                <c:pt idx="4848">
                  <c:v>0.19307817913893988</c:v>
                </c:pt>
                <c:pt idx="4849">
                  <c:v>0.19311800549602301</c:v>
                </c:pt>
                <c:pt idx="4850">
                  <c:v>0.19315783185310612</c:v>
                </c:pt>
                <c:pt idx="4851">
                  <c:v>0.19319765821018925</c:v>
                </c:pt>
                <c:pt idx="4852">
                  <c:v>0.19323748456727236</c:v>
                </c:pt>
                <c:pt idx="4853">
                  <c:v>0.19327731092435546</c:v>
                </c:pt>
                <c:pt idx="4854">
                  <c:v>0.19331713728143859</c:v>
                </c:pt>
                <c:pt idx="4855">
                  <c:v>0.1933569636385217</c:v>
                </c:pt>
                <c:pt idx="4856">
                  <c:v>0.19339678999560483</c:v>
                </c:pt>
                <c:pt idx="4857">
                  <c:v>0.19343661635268794</c:v>
                </c:pt>
                <c:pt idx="4858">
                  <c:v>0.19347644270977107</c:v>
                </c:pt>
                <c:pt idx="4859">
                  <c:v>0.19351626906685418</c:v>
                </c:pt>
                <c:pt idx="4860">
                  <c:v>0.19355609542393731</c:v>
                </c:pt>
                <c:pt idx="4861">
                  <c:v>0.19359592178102042</c:v>
                </c:pt>
                <c:pt idx="4862">
                  <c:v>0.19363574813810353</c:v>
                </c:pt>
                <c:pt idx="4863">
                  <c:v>0.19367557449518666</c:v>
                </c:pt>
                <c:pt idx="4864">
                  <c:v>0.19371540085226976</c:v>
                </c:pt>
                <c:pt idx="4865">
                  <c:v>0.1937552272093529</c:v>
                </c:pt>
                <c:pt idx="4866">
                  <c:v>0.193795053566436</c:v>
                </c:pt>
                <c:pt idx="4867">
                  <c:v>0.19383487992351914</c:v>
                </c:pt>
                <c:pt idx="4868">
                  <c:v>0.19387470628060224</c:v>
                </c:pt>
                <c:pt idx="4869">
                  <c:v>0.19391453263768538</c:v>
                </c:pt>
                <c:pt idx="4870">
                  <c:v>0.19395435899476848</c:v>
                </c:pt>
                <c:pt idx="4871">
                  <c:v>0.19399418535185162</c:v>
                </c:pt>
                <c:pt idx="4872">
                  <c:v>0.19403401170893472</c:v>
                </c:pt>
                <c:pt idx="4873">
                  <c:v>0.19407383806601783</c:v>
                </c:pt>
                <c:pt idx="4874">
                  <c:v>0.19411366442310096</c:v>
                </c:pt>
                <c:pt idx="4875">
                  <c:v>0.19415349078018407</c:v>
                </c:pt>
                <c:pt idx="4876">
                  <c:v>0.1941933171372672</c:v>
                </c:pt>
                <c:pt idx="4877">
                  <c:v>0.19423314349435031</c:v>
                </c:pt>
                <c:pt idx="4878">
                  <c:v>0.19427296985143344</c:v>
                </c:pt>
                <c:pt idx="4879">
                  <c:v>0.19431279620851655</c:v>
                </c:pt>
                <c:pt idx="4880">
                  <c:v>0.19435262256559968</c:v>
                </c:pt>
                <c:pt idx="4881">
                  <c:v>0.19439244892268279</c:v>
                </c:pt>
                <c:pt idx="4882">
                  <c:v>0.19443227527976589</c:v>
                </c:pt>
                <c:pt idx="4883">
                  <c:v>0.19447210163684903</c:v>
                </c:pt>
                <c:pt idx="4884">
                  <c:v>0.19451192799393213</c:v>
                </c:pt>
                <c:pt idx="4885">
                  <c:v>0.19455175435101527</c:v>
                </c:pt>
                <c:pt idx="4886">
                  <c:v>0.19459158070809837</c:v>
                </c:pt>
                <c:pt idx="4887">
                  <c:v>0.19463140706518151</c:v>
                </c:pt>
                <c:pt idx="4888">
                  <c:v>0.19467123342226461</c:v>
                </c:pt>
                <c:pt idx="4889">
                  <c:v>0.19471105977934774</c:v>
                </c:pt>
                <c:pt idx="4890">
                  <c:v>0.19475088613643085</c:v>
                </c:pt>
                <c:pt idx="4891">
                  <c:v>0.19479071249351396</c:v>
                </c:pt>
                <c:pt idx="4892">
                  <c:v>0.19483053885059709</c:v>
                </c:pt>
                <c:pt idx="4893">
                  <c:v>0.1948703652076802</c:v>
                </c:pt>
                <c:pt idx="4894">
                  <c:v>0.19491019156476333</c:v>
                </c:pt>
                <c:pt idx="4895">
                  <c:v>0.19495001792184644</c:v>
                </c:pt>
                <c:pt idx="4896">
                  <c:v>0.19498984427892957</c:v>
                </c:pt>
                <c:pt idx="4897">
                  <c:v>0.19502967063601268</c:v>
                </c:pt>
                <c:pt idx="4898">
                  <c:v>0.19506949699309581</c:v>
                </c:pt>
                <c:pt idx="4899">
                  <c:v>0.19510932335017891</c:v>
                </c:pt>
                <c:pt idx="4900">
                  <c:v>0.19514914970726202</c:v>
                </c:pt>
                <c:pt idx="4901">
                  <c:v>0.19518897606434515</c:v>
                </c:pt>
                <c:pt idx="4902">
                  <c:v>0.19522880242142826</c:v>
                </c:pt>
                <c:pt idx="4903">
                  <c:v>0.19526862877851139</c:v>
                </c:pt>
                <c:pt idx="4904">
                  <c:v>0.1953084551355945</c:v>
                </c:pt>
                <c:pt idx="4905">
                  <c:v>0.19534828149267763</c:v>
                </c:pt>
                <c:pt idx="4906">
                  <c:v>0.19538810784976074</c:v>
                </c:pt>
                <c:pt idx="4907">
                  <c:v>0.19542793420684387</c:v>
                </c:pt>
                <c:pt idx="4908">
                  <c:v>0.19546776056392698</c:v>
                </c:pt>
                <c:pt idx="4909">
                  <c:v>0.19550758692101011</c:v>
                </c:pt>
                <c:pt idx="4910">
                  <c:v>0.19554741327809322</c:v>
                </c:pt>
                <c:pt idx="4911">
                  <c:v>0.19558723963517632</c:v>
                </c:pt>
                <c:pt idx="4912">
                  <c:v>0.19562706599225946</c:v>
                </c:pt>
                <c:pt idx="4913">
                  <c:v>0.19566689234934256</c:v>
                </c:pt>
                <c:pt idx="4914">
                  <c:v>0.1957067187064257</c:v>
                </c:pt>
                <c:pt idx="4915">
                  <c:v>0.1957465450635088</c:v>
                </c:pt>
                <c:pt idx="4916">
                  <c:v>0.19578637142059194</c:v>
                </c:pt>
                <c:pt idx="4917">
                  <c:v>0.19582619777767504</c:v>
                </c:pt>
                <c:pt idx="4918">
                  <c:v>0.19586602413475818</c:v>
                </c:pt>
                <c:pt idx="4919">
                  <c:v>0.19590585049184128</c:v>
                </c:pt>
                <c:pt idx="4920">
                  <c:v>0.19594567684892439</c:v>
                </c:pt>
                <c:pt idx="4921">
                  <c:v>0.19598550320600752</c:v>
                </c:pt>
                <c:pt idx="4922">
                  <c:v>0.19602532956309063</c:v>
                </c:pt>
                <c:pt idx="4923">
                  <c:v>0.19606515592017376</c:v>
                </c:pt>
                <c:pt idx="4924">
                  <c:v>0.19610498227725687</c:v>
                </c:pt>
                <c:pt idx="4925">
                  <c:v>0.19614480863434</c:v>
                </c:pt>
                <c:pt idx="4926">
                  <c:v>0.19618463499142311</c:v>
                </c:pt>
                <c:pt idx="4927">
                  <c:v>0.19622446134850624</c:v>
                </c:pt>
                <c:pt idx="4928">
                  <c:v>0.19626428770558935</c:v>
                </c:pt>
                <c:pt idx="4929">
                  <c:v>0.19630411406267245</c:v>
                </c:pt>
                <c:pt idx="4930">
                  <c:v>0.19634394041975559</c:v>
                </c:pt>
                <c:pt idx="4931">
                  <c:v>0.19638376677683869</c:v>
                </c:pt>
                <c:pt idx="4932">
                  <c:v>0.19642359313392183</c:v>
                </c:pt>
                <c:pt idx="4933">
                  <c:v>0.19646341949100493</c:v>
                </c:pt>
                <c:pt idx="4934">
                  <c:v>0.19650324584808807</c:v>
                </c:pt>
                <c:pt idx="4935">
                  <c:v>0.19654307220517117</c:v>
                </c:pt>
                <c:pt idx="4936">
                  <c:v>0.1965828985622543</c:v>
                </c:pt>
                <c:pt idx="4937">
                  <c:v>0.19662272491933741</c:v>
                </c:pt>
                <c:pt idx="4938">
                  <c:v>0.19666255127642054</c:v>
                </c:pt>
                <c:pt idx="4939">
                  <c:v>0.19670237763350365</c:v>
                </c:pt>
                <c:pt idx="4940">
                  <c:v>0.19674220399058676</c:v>
                </c:pt>
                <c:pt idx="4941">
                  <c:v>0.19678203034766989</c:v>
                </c:pt>
                <c:pt idx="4942">
                  <c:v>0.196821856704753</c:v>
                </c:pt>
                <c:pt idx="4943">
                  <c:v>0.19686168306183613</c:v>
                </c:pt>
                <c:pt idx="4944">
                  <c:v>0.19690150941891923</c:v>
                </c:pt>
                <c:pt idx="4945">
                  <c:v>0.19694133577600237</c:v>
                </c:pt>
                <c:pt idx="4946">
                  <c:v>0.19698116213308547</c:v>
                </c:pt>
                <c:pt idx="4947">
                  <c:v>0.19702098849016861</c:v>
                </c:pt>
                <c:pt idx="4948">
                  <c:v>0.19706081484725171</c:v>
                </c:pt>
                <c:pt idx="4949">
                  <c:v>0.19710064120433482</c:v>
                </c:pt>
                <c:pt idx="4950">
                  <c:v>0.19714046756141795</c:v>
                </c:pt>
                <c:pt idx="4951">
                  <c:v>0.19718029391850106</c:v>
                </c:pt>
                <c:pt idx="4952">
                  <c:v>0.19722012027558419</c:v>
                </c:pt>
                <c:pt idx="4953">
                  <c:v>0.1972599466326673</c:v>
                </c:pt>
                <c:pt idx="4954">
                  <c:v>0.19729977298975043</c:v>
                </c:pt>
                <c:pt idx="4955">
                  <c:v>0.19733959934683354</c:v>
                </c:pt>
                <c:pt idx="4956">
                  <c:v>0.19737942570391667</c:v>
                </c:pt>
                <c:pt idx="4957">
                  <c:v>0.19741925206099978</c:v>
                </c:pt>
                <c:pt idx="4958">
                  <c:v>0.19745907841808288</c:v>
                </c:pt>
                <c:pt idx="4959">
                  <c:v>0.19749890477516602</c:v>
                </c:pt>
                <c:pt idx="4960">
                  <c:v>0.19753873113224912</c:v>
                </c:pt>
                <c:pt idx="4961">
                  <c:v>0.19757855748933226</c:v>
                </c:pt>
                <c:pt idx="4962">
                  <c:v>0.19761838384641536</c:v>
                </c:pt>
                <c:pt idx="4963">
                  <c:v>0.1976582102034985</c:v>
                </c:pt>
                <c:pt idx="4964">
                  <c:v>0.1976980365605816</c:v>
                </c:pt>
                <c:pt idx="4965">
                  <c:v>0.19773786291766474</c:v>
                </c:pt>
                <c:pt idx="4966">
                  <c:v>0.19777768927474784</c:v>
                </c:pt>
                <c:pt idx="4967">
                  <c:v>0.19781751563183098</c:v>
                </c:pt>
                <c:pt idx="4968">
                  <c:v>0.19785734198891408</c:v>
                </c:pt>
                <c:pt idx="4969">
                  <c:v>0.19789716834599719</c:v>
                </c:pt>
                <c:pt idx="4970">
                  <c:v>0.19793699470308032</c:v>
                </c:pt>
                <c:pt idx="4971">
                  <c:v>0.19797682106016343</c:v>
                </c:pt>
                <c:pt idx="4972">
                  <c:v>0.19801664741724656</c:v>
                </c:pt>
                <c:pt idx="4973">
                  <c:v>0.19805647377432967</c:v>
                </c:pt>
                <c:pt idx="4974">
                  <c:v>0.1980963001314128</c:v>
                </c:pt>
                <c:pt idx="4975">
                  <c:v>0.19813612648849591</c:v>
                </c:pt>
                <c:pt idx="4976">
                  <c:v>0.19817595284557904</c:v>
                </c:pt>
                <c:pt idx="4977">
                  <c:v>0.19821577920266215</c:v>
                </c:pt>
                <c:pt idx="4978">
                  <c:v>0.19825560555974525</c:v>
                </c:pt>
                <c:pt idx="4979">
                  <c:v>0.19829543191682839</c:v>
                </c:pt>
                <c:pt idx="4980">
                  <c:v>0.19833525827391149</c:v>
                </c:pt>
                <c:pt idx="4981">
                  <c:v>0.19837508463099462</c:v>
                </c:pt>
                <c:pt idx="4982">
                  <c:v>0.19841491098807773</c:v>
                </c:pt>
                <c:pt idx="4983">
                  <c:v>0.19845473734516086</c:v>
                </c:pt>
                <c:pt idx="4984">
                  <c:v>0.19849456370224397</c:v>
                </c:pt>
                <c:pt idx="4985">
                  <c:v>0.1985343900593271</c:v>
                </c:pt>
                <c:pt idx="4986">
                  <c:v>0.19857421641641021</c:v>
                </c:pt>
                <c:pt idx="4987">
                  <c:v>0.19861404277349332</c:v>
                </c:pt>
                <c:pt idx="4988">
                  <c:v>0.19865386913057645</c:v>
                </c:pt>
                <c:pt idx="4989">
                  <c:v>0.19869369548765956</c:v>
                </c:pt>
                <c:pt idx="4990">
                  <c:v>0.19873352184474269</c:v>
                </c:pt>
                <c:pt idx="4991">
                  <c:v>0.19877334820182579</c:v>
                </c:pt>
                <c:pt idx="4992">
                  <c:v>0.19881317455890893</c:v>
                </c:pt>
                <c:pt idx="4993">
                  <c:v>0.19885300091599203</c:v>
                </c:pt>
                <c:pt idx="4994">
                  <c:v>0.19889282727307517</c:v>
                </c:pt>
                <c:pt idx="4995">
                  <c:v>0.19893265363015827</c:v>
                </c:pt>
                <c:pt idx="4996">
                  <c:v>0.19897247998724141</c:v>
                </c:pt>
                <c:pt idx="4997">
                  <c:v>0.19901230634432451</c:v>
                </c:pt>
                <c:pt idx="4998">
                  <c:v>0.19905213270140762</c:v>
                </c:pt>
                <c:pt idx="4999">
                  <c:v>0.19909195905849075</c:v>
                </c:pt>
                <c:pt idx="5000">
                  <c:v>0.19913178541557386</c:v>
                </c:pt>
                <c:pt idx="5001">
                  <c:v>0.19917161177265699</c:v>
                </c:pt>
                <c:pt idx="5002">
                  <c:v>0.1992114381297401</c:v>
                </c:pt>
                <c:pt idx="5003">
                  <c:v>0.19925126448682323</c:v>
                </c:pt>
                <c:pt idx="5004">
                  <c:v>0.19929109084390634</c:v>
                </c:pt>
                <c:pt idx="5005">
                  <c:v>0.19933091720098947</c:v>
                </c:pt>
                <c:pt idx="5006">
                  <c:v>0.19937074355807258</c:v>
                </c:pt>
                <c:pt idx="5007">
                  <c:v>0.19941056991515568</c:v>
                </c:pt>
                <c:pt idx="5008">
                  <c:v>0.19945039627223882</c:v>
                </c:pt>
                <c:pt idx="5009">
                  <c:v>0.19949022262932192</c:v>
                </c:pt>
                <c:pt idx="5010">
                  <c:v>0.19953004898640506</c:v>
                </c:pt>
                <c:pt idx="5011">
                  <c:v>0.19956987534348816</c:v>
                </c:pt>
                <c:pt idx="5012">
                  <c:v>0.1996097017005713</c:v>
                </c:pt>
                <c:pt idx="5013">
                  <c:v>0.1996495280576544</c:v>
                </c:pt>
                <c:pt idx="5014">
                  <c:v>0.19968935441473754</c:v>
                </c:pt>
                <c:pt idx="5015">
                  <c:v>0.19972918077182064</c:v>
                </c:pt>
                <c:pt idx="5016">
                  <c:v>0.19976900712890375</c:v>
                </c:pt>
                <c:pt idx="5017">
                  <c:v>0.19980883348598688</c:v>
                </c:pt>
                <c:pt idx="5018">
                  <c:v>0.19984865984306999</c:v>
                </c:pt>
                <c:pt idx="5019">
                  <c:v>0.19988848620015312</c:v>
                </c:pt>
                <c:pt idx="5020">
                  <c:v>0.19992831255723623</c:v>
                </c:pt>
                <c:pt idx="5021">
                  <c:v>0.19996813891431936</c:v>
                </c:pt>
                <c:pt idx="5022">
                  <c:v>0.20000796527140247</c:v>
                </c:pt>
                <c:pt idx="5023">
                  <c:v>0.2000477916284856</c:v>
                </c:pt>
                <c:pt idx="5024">
                  <c:v>0.20008761798556871</c:v>
                </c:pt>
                <c:pt idx="5025">
                  <c:v>0.20012744434265181</c:v>
                </c:pt>
                <c:pt idx="5026">
                  <c:v>0.20016727069973494</c:v>
                </c:pt>
                <c:pt idx="5027">
                  <c:v>0.20020709705681805</c:v>
                </c:pt>
                <c:pt idx="5028">
                  <c:v>0.20024692341390118</c:v>
                </c:pt>
                <c:pt idx="5029">
                  <c:v>0.20028674977098429</c:v>
                </c:pt>
                <c:pt idx="5030">
                  <c:v>0.20032657612806742</c:v>
                </c:pt>
                <c:pt idx="5031">
                  <c:v>0.20036640248515053</c:v>
                </c:pt>
                <c:pt idx="5032">
                  <c:v>0.20040622884223366</c:v>
                </c:pt>
                <c:pt idx="5033">
                  <c:v>0.20044605519931677</c:v>
                </c:pt>
                <c:pt idx="5034">
                  <c:v>0.2004858815563999</c:v>
                </c:pt>
                <c:pt idx="5035">
                  <c:v>0.20052570791348301</c:v>
                </c:pt>
                <c:pt idx="5036">
                  <c:v>0.20056553427056611</c:v>
                </c:pt>
                <c:pt idx="5037">
                  <c:v>0.20060536062764925</c:v>
                </c:pt>
                <c:pt idx="5038">
                  <c:v>0.20064518698473235</c:v>
                </c:pt>
                <c:pt idx="5039">
                  <c:v>0.20068501334181549</c:v>
                </c:pt>
                <c:pt idx="5040">
                  <c:v>0.20072483969889859</c:v>
                </c:pt>
                <c:pt idx="5041">
                  <c:v>0.20076466605598173</c:v>
                </c:pt>
                <c:pt idx="5042">
                  <c:v>0.20080449241306483</c:v>
                </c:pt>
                <c:pt idx="5043">
                  <c:v>0.20084431877014797</c:v>
                </c:pt>
                <c:pt idx="5044">
                  <c:v>0.20088414512723107</c:v>
                </c:pt>
                <c:pt idx="5045">
                  <c:v>0.20092397148431418</c:v>
                </c:pt>
                <c:pt idx="5046">
                  <c:v>0.20096379784139731</c:v>
                </c:pt>
                <c:pt idx="5047">
                  <c:v>0.20100362419848042</c:v>
                </c:pt>
                <c:pt idx="5048">
                  <c:v>0.20104345055556355</c:v>
                </c:pt>
                <c:pt idx="5049">
                  <c:v>0.20108327691264666</c:v>
                </c:pt>
                <c:pt idx="5050">
                  <c:v>0.20112310326972979</c:v>
                </c:pt>
                <c:pt idx="5051">
                  <c:v>0.2011629296268129</c:v>
                </c:pt>
                <c:pt idx="5052">
                  <c:v>0.20120275598389603</c:v>
                </c:pt>
                <c:pt idx="5053">
                  <c:v>0.20124258234097914</c:v>
                </c:pt>
                <c:pt idx="5054">
                  <c:v>0.20128240869806224</c:v>
                </c:pt>
                <c:pt idx="5055">
                  <c:v>0.20132223505514538</c:v>
                </c:pt>
                <c:pt idx="5056">
                  <c:v>0.20136206141222848</c:v>
                </c:pt>
                <c:pt idx="5057">
                  <c:v>0.20140188776931162</c:v>
                </c:pt>
                <c:pt idx="5058">
                  <c:v>0.20144171412639472</c:v>
                </c:pt>
                <c:pt idx="5059">
                  <c:v>0.20148154048347786</c:v>
                </c:pt>
                <c:pt idx="5060">
                  <c:v>0.20152136684056096</c:v>
                </c:pt>
                <c:pt idx="5061">
                  <c:v>0.2015611931976441</c:v>
                </c:pt>
                <c:pt idx="5062">
                  <c:v>0.2016010195547272</c:v>
                </c:pt>
                <c:pt idx="5063">
                  <c:v>0.20164084591181033</c:v>
                </c:pt>
                <c:pt idx="5064">
                  <c:v>0.20168067226889344</c:v>
                </c:pt>
                <c:pt idx="5065">
                  <c:v>0.20172049862597655</c:v>
                </c:pt>
                <c:pt idx="5066">
                  <c:v>0.20176032498305968</c:v>
                </c:pt>
                <c:pt idx="5067">
                  <c:v>0.20180015134014279</c:v>
                </c:pt>
                <c:pt idx="5068">
                  <c:v>0.20183997769722592</c:v>
                </c:pt>
                <c:pt idx="5069">
                  <c:v>0.20187980405430903</c:v>
                </c:pt>
                <c:pt idx="5070">
                  <c:v>0.20191963041139216</c:v>
                </c:pt>
                <c:pt idx="5071">
                  <c:v>0.20195945676847527</c:v>
                </c:pt>
                <c:pt idx="5072">
                  <c:v>0.2019992831255584</c:v>
                </c:pt>
                <c:pt idx="5073">
                  <c:v>0.2020391094826415</c:v>
                </c:pt>
                <c:pt idx="5074">
                  <c:v>0.20207893583972461</c:v>
                </c:pt>
                <c:pt idx="5075">
                  <c:v>0.20211876219680774</c:v>
                </c:pt>
                <c:pt idx="5076">
                  <c:v>0.20215858855389085</c:v>
                </c:pt>
                <c:pt idx="5077">
                  <c:v>0.20219841491097398</c:v>
                </c:pt>
                <c:pt idx="5078">
                  <c:v>0.20223824126805709</c:v>
                </c:pt>
                <c:pt idx="5079">
                  <c:v>0.20227806762514022</c:v>
                </c:pt>
                <c:pt idx="5080">
                  <c:v>0.20231789398222333</c:v>
                </c:pt>
                <c:pt idx="5081">
                  <c:v>0.20235772033930646</c:v>
                </c:pt>
                <c:pt idx="5082">
                  <c:v>0.20239754669638957</c:v>
                </c:pt>
                <c:pt idx="5083">
                  <c:v>0.20243737305347267</c:v>
                </c:pt>
                <c:pt idx="5084">
                  <c:v>0.20247719941055581</c:v>
                </c:pt>
                <c:pt idx="5085">
                  <c:v>0.20251702576763891</c:v>
                </c:pt>
                <c:pt idx="5086">
                  <c:v>0.20255685212472205</c:v>
                </c:pt>
                <c:pt idx="5087">
                  <c:v>0.20259667848180515</c:v>
                </c:pt>
                <c:pt idx="5088">
                  <c:v>0.20263650483888829</c:v>
                </c:pt>
                <c:pt idx="5089">
                  <c:v>0.20267633119597139</c:v>
                </c:pt>
                <c:pt idx="5090">
                  <c:v>0.20271615755305453</c:v>
                </c:pt>
                <c:pt idx="5091">
                  <c:v>0.20275598391013763</c:v>
                </c:pt>
                <c:pt idx="5092">
                  <c:v>0.20279581026722077</c:v>
                </c:pt>
                <c:pt idx="5093">
                  <c:v>0.20283563662430387</c:v>
                </c:pt>
                <c:pt idx="5094">
                  <c:v>0.20287546298138698</c:v>
                </c:pt>
                <c:pt idx="5095">
                  <c:v>0.20291528933847011</c:v>
                </c:pt>
                <c:pt idx="5096">
                  <c:v>0.20295511569555322</c:v>
                </c:pt>
                <c:pt idx="5097">
                  <c:v>0.20299494205263635</c:v>
                </c:pt>
                <c:pt idx="5098">
                  <c:v>0.20303476840971946</c:v>
                </c:pt>
                <c:pt idx="5099">
                  <c:v>0.20307459476680259</c:v>
                </c:pt>
                <c:pt idx="5100">
                  <c:v>0.2031144211238857</c:v>
                </c:pt>
                <c:pt idx="5101">
                  <c:v>0.20315424748096883</c:v>
                </c:pt>
                <c:pt idx="5102">
                  <c:v>0.20319407383805194</c:v>
                </c:pt>
                <c:pt idx="5103">
                  <c:v>0.20323390019513504</c:v>
                </c:pt>
                <c:pt idx="5104">
                  <c:v>0.20327372655221818</c:v>
                </c:pt>
                <c:pt idx="5105">
                  <c:v>0.20331355290930128</c:v>
                </c:pt>
                <c:pt idx="5106">
                  <c:v>0.20335337926638442</c:v>
                </c:pt>
                <c:pt idx="5107">
                  <c:v>0.20339320562346752</c:v>
                </c:pt>
                <c:pt idx="5108">
                  <c:v>0.20343303198055065</c:v>
                </c:pt>
                <c:pt idx="5109">
                  <c:v>0.20347285833763376</c:v>
                </c:pt>
                <c:pt idx="5110">
                  <c:v>0.20351268469471689</c:v>
                </c:pt>
                <c:pt idx="5111">
                  <c:v>0.2035525110518</c:v>
                </c:pt>
                <c:pt idx="5112">
                  <c:v>0.20359233740888311</c:v>
                </c:pt>
                <c:pt idx="5113">
                  <c:v>0.20363216376596624</c:v>
                </c:pt>
                <c:pt idx="5114">
                  <c:v>0.20367199012304935</c:v>
                </c:pt>
                <c:pt idx="5115">
                  <c:v>0.20371181648013248</c:v>
                </c:pt>
                <c:pt idx="5116">
                  <c:v>0.20375164283721559</c:v>
                </c:pt>
                <c:pt idx="5117">
                  <c:v>0.20379146919429872</c:v>
                </c:pt>
                <c:pt idx="5118">
                  <c:v>0.20383129555138182</c:v>
                </c:pt>
                <c:pt idx="5119">
                  <c:v>0.20387112190846496</c:v>
                </c:pt>
                <c:pt idx="5120">
                  <c:v>0.20391094826554806</c:v>
                </c:pt>
                <c:pt idx="5121">
                  <c:v>0.20395077462263117</c:v>
                </c:pt>
                <c:pt idx="5122">
                  <c:v>0.2039906009797143</c:v>
                </c:pt>
                <c:pt idx="5123">
                  <c:v>0.20403042733679741</c:v>
                </c:pt>
                <c:pt idx="5124">
                  <c:v>0.20407025369388054</c:v>
                </c:pt>
                <c:pt idx="5125">
                  <c:v>0.20411008005096365</c:v>
                </c:pt>
                <c:pt idx="5126">
                  <c:v>0.20414990640804678</c:v>
                </c:pt>
                <c:pt idx="5127">
                  <c:v>0.20418973276512989</c:v>
                </c:pt>
                <c:pt idx="5128">
                  <c:v>0.20422955912221302</c:v>
                </c:pt>
                <c:pt idx="5129">
                  <c:v>0.20426938547929613</c:v>
                </c:pt>
                <c:pt idx="5130">
                  <c:v>0.20430921183637926</c:v>
                </c:pt>
                <c:pt idx="5131">
                  <c:v>0.20434903819346237</c:v>
                </c:pt>
                <c:pt idx="5132">
                  <c:v>0.20438886455054547</c:v>
                </c:pt>
                <c:pt idx="5133">
                  <c:v>0.20442869090762861</c:v>
                </c:pt>
                <c:pt idx="5134">
                  <c:v>0.20446851726471171</c:v>
                </c:pt>
                <c:pt idx="5135">
                  <c:v>0.20450834362179485</c:v>
                </c:pt>
                <c:pt idx="5136">
                  <c:v>0.20454816997887795</c:v>
                </c:pt>
                <c:pt idx="5137">
                  <c:v>0.20458799633596109</c:v>
                </c:pt>
                <c:pt idx="5138">
                  <c:v>0.20462782269304419</c:v>
                </c:pt>
                <c:pt idx="5139">
                  <c:v>0.20466764905012733</c:v>
                </c:pt>
                <c:pt idx="5140">
                  <c:v>0.20470747540721043</c:v>
                </c:pt>
                <c:pt idx="5141">
                  <c:v>0.20474730176429354</c:v>
                </c:pt>
                <c:pt idx="5142">
                  <c:v>0.20478712812137667</c:v>
                </c:pt>
                <c:pt idx="5143">
                  <c:v>0.20482695447845978</c:v>
                </c:pt>
                <c:pt idx="5144">
                  <c:v>0.20486678083554291</c:v>
                </c:pt>
                <c:pt idx="5145">
                  <c:v>0.20490660719262602</c:v>
                </c:pt>
                <c:pt idx="5146">
                  <c:v>0.20494643354970915</c:v>
                </c:pt>
                <c:pt idx="5147">
                  <c:v>0.20498625990679226</c:v>
                </c:pt>
                <c:pt idx="5148">
                  <c:v>0.20502608626387539</c:v>
                </c:pt>
                <c:pt idx="5149">
                  <c:v>0.2050659126209585</c:v>
                </c:pt>
                <c:pt idx="5150">
                  <c:v>0.2051057389780416</c:v>
                </c:pt>
                <c:pt idx="5151">
                  <c:v>0.20514556533512474</c:v>
                </c:pt>
                <c:pt idx="5152">
                  <c:v>0.20518539169220784</c:v>
                </c:pt>
                <c:pt idx="5153">
                  <c:v>0.20522521804929097</c:v>
                </c:pt>
                <c:pt idx="5154">
                  <c:v>0.20526504440637408</c:v>
                </c:pt>
                <c:pt idx="5155">
                  <c:v>0.20530487076345721</c:v>
                </c:pt>
                <c:pt idx="5156">
                  <c:v>0.20534469712054032</c:v>
                </c:pt>
                <c:pt idx="5157">
                  <c:v>0.20538452347762345</c:v>
                </c:pt>
                <c:pt idx="5158">
                  <c:v>0.20542434983470656</c:v>
                </c:pt>
                <c:pt idx="5159">
                  <c:v>0.20546417619178969</c:v>
                </c:pt>
                <c:pt idx="5160">
                  <c:v>0.2055040025488728</c:v>
                </c:pt>
                <c:pt idx="5161">
                  <c:v>0.20554382890595591</c:v>
                </c:pt>
                <c:pt idx="5162">
                  <c:v>0.20558365526303904</c:v>
                </c:pt>
                <c:pt idx="5163">
                  <c:v>0.20562348162012214</c:v>
                </c:pt>
                <c:pt idx="5164">
                  <c:v>0.20566330797720528</c:v>
                </c:pt>
                <c:pt idx="5165">
                  <c:v>0.20570313433428838</c:v>
                </c:pt>
                <c:pt idx="5166">
                  <c:v>0.20574296069137152</c:v>
                </c:pt>
                <c:pt idx="5167">
                  <c:v>0.20578278704845462</c:v>
                </c:pt>
                <c:pt idx="5168">
                  <c:v>0.20582261340553776</c:v>
                </c:pt>
                <c:pt idx="5169">
                  <c:v>0.20586243976262086</c:v>
                </c:pt>
                <c:pt idx="5170">
                  <c:v>0.20590226611970397</c:v>
                </c:pt>
                <c:pt idx="5171">
                  <c:v>0.2059420924767871</c:v>
                </c:pt>
                <c:pt idx="5172">
                  <c:v>0.20598191883387021</c:v>
                </c:pt>
                <c:pt idx="5173">
                  <c:v>0.20602174519095334</c:v>
                </c:pt>
                <c:pt idx="5174">
                  <c:v>0.20606157154803645</c:v>
                </c:pt>
                <c:pt idx="5175">
                  <c:v>0.20610139790511958</c:v>
                </c:pt>
                <c:pt idx="5176">
                  <c:v>0.20614122426220269</c:v>
                </c:pt>
                <c:pt idx="5177">
                  <c:v>0.20618105061928582</c:v>
                </c:pt>
                <c:pt idx="5178">
                  <c:v>0.20622087697636893</c:v>
                </c:pt>
                <c:pt idx="5179">
                  <c:v>0.20626070333345203</c:v>
                </c:pt>
                <c:pt idx="5180">
                  <c:v>0.20630052969053517</c:v>
                </c:pt>
                <c:pt idx="5181">
                  <c:v>0.20634035604761827</c:v>
                </c:pt>
                <c:pt idx="5182">
                  <c:v>0.20638018240470141</c:v>
                </c:pt>
                <c:pt idx="5183">
                  <c:v>0.20642000876178451</c:v>
                </c:pt>
                <c:pt idx="5184">
                  <c:v>0.20645983511886765</c:v>
                </c:pt>
                <c:pt idx="5185">
                  <c:v>0.20649966147595075</c:v>
                </c:pt>
                <c:pt idx="5186">
                  <c:v>0.20653948783303389</c:v>
                </c:pt>
                <c:pt idx="5187">
                  <c:v>0.20657931419011699</c:v>
                </c:pt>
                <c:pt idx="5188">
                  <c:v>0.20661914054720013</c:v>
                </c:pt>
                <c:pt idx="5189">
                  <c:v>0.20665896690428323</c:v>
                </c:pt>
                <c:pt idx="5190">
                  <c:v>0.20669879326136634</c:v>
                </c:pt>
                <c:pt idx="5191">
                  <c:v>0.20673861961844947</c:v>
                </c:pt>
                <c:pt idx="5192">
                  <c:v>0.20677844597553258</c:v>
                </c:pt>
                <c:pt idx="5193">
                  <c:v>0.20681827233261571</c:v>
                </c:pt>
                <c:pt idx="5194">
                  <c:v>0.20685809868969882</c:v>
                </c:pt>
                <c:pt idx="5195">
                  <c:v>0.20689792504678195</c:v>
                </c:pt>
                <c:pt idx="5196">
                  <c:v>0.20693775140386506</c:v>
                </c:pt>
                <c:pt idx="5197">
                  <c:v>0.20697757776094819</c:v>
                </c:pt>
                <c:pt idx="5198">
                  <c:v>0.2070174041180313</c:v>
                </c:pt>
                <c:pt idx="5199">
                  <c:v>0.2070572304751144</c:v>
                </c:pt>
                <c:pt idx="5200">
                  <c:v>0.20709705683219753</c:v>
                </c:pt>
                <c:pt idx="5201">
                  <c:v>0.20713688318928064</c:v>
                </c:pt>
                <c:pt idx="5202">
                  <c:v>0.20717670954636377</c:v>
                </c:pt>
                <c:pt idx="5203">
                  <c:v>0.20721653590344688</c:v>
                </c:pt>
                <c:pt idx="5204">
                  <c:v>0.20725636226053001</c:v>
                </c:pt>
                <c:pt idx="5205">
                  <c:v>0.20729618861761312</c:v>
                </c:pt>
                <c:pt idx="5206">
                  <c:v>0.20733601497469625</c:v>
                </c:pt>
                <c:pt idx="5207">
                  <c:v>0.20737584133177936</c:v>
                </c:pt>
                <c:pt idx="5208">
                  <c:v>0.20741566768886247</c:v>
                </c:pt>
                <c:pt idx="5209">
                  <c:v>0.2074554940459456</c:v>
                </c:pt>
                <c:pt idx="5210">
                  <c:v>0.2074953204030287</c:v>
                </c:pt>
                <c:pt idx="5211">
                  <c:v>0.20753514676011184</c:v>
                </c:pt>
                <c:pt idx="5212">
                  <c:v>0.20757497311719494</c:v>
                </c:pt>
                <c:pt idx="5213">
                  <c:v>0.20761479947427808</c:v>
                </c:pt>
                <c:pt idx="5214">
                  <c:v>0.20765462583136118</c:v>
                </c:pt>
                <c:pt idx="5215">
                  <c:v>0.20769445218844432</c:v>
                </c:pt>
                <c:pt idx="5216">
                  <c:v>0.20773427854552742</c:v>
                </c:pt>
                <c:pt idx="5217">
                  <c:v>0.20777410490261053</c:v>
                </c:pt>
                <c:pt idx="5218">
                  <c:v>0.20781393125969366</c:v>
                </c:pt>
                <c:pt idx="5219">
                  <c:v>0.20785375761677677</c:v>
                </c:pt>
                <c:pt idx="5220">
                  <c:v>0.2078935839738599</c:v>
                </c:pt>
                <c:pt idx="5221">
                  <c:v>0.20793341033094301</c:v>
                </c:pt>
                <c:pt idx="5222">
                  <c:v>0.20797323668802614</c:v>
                </c:pt>
                <c:pt idx="5223">
                  <c:v>0.20801306304510925</c:v>
                </c:pt>
                <c:pt idx="5224">
                  <c:v>0.20805288940219238</c:v>
                </c:pt>
                <c:pt idx="5225">
                  <c:v>0.20809271575927549</c:v>
                </c:pt>
                <c:pt idx="5226">
                  <c:v>0.20813254211635862</c:v>
                </c:pt>
                <c:pt idx="5227">
                  <c:v>0.20817236847344173</c:v>
                </c:pt>
                <c:pt idx="5228">
                  <c:v>0.20821219483052483</c:v>
                </c:pt>
                <c:pt idx="5229">
                  <c:v>0.20825202118760797</c:v>
                </c:pt>
                <c:pt idx="5230">
                  <c:v>0.20829184754469107</c:v>
                </c:pt>
                <c:pt idx="5231">
                  <c:v>0.20833167390177421</c:v>
                </c:pt>
                <c:pt idx="5232">
                  <c:v>0.20837150025885731</c:v>
                </c:pt>
                <c:pt idx="5233">
                  <c:v>0.20841132661594045</c:v>
                </c:pt>
                <c:pt idx="5234">
                  <c:v>0.20845115297302355</c:v>
                </c:pt>
                <c:pt idx="5235">
                  <c:v>0.20849097933010668</c:v>
                </c:pt>
                <c:pt idx="5236">
                  <c:v>0.20853080568718979</c:v>
                </c:pt>
                <c:pt idx="5237">
                  <c:v>0.2085706320442729</c:v>
                </c:pt>
                <c:pt idx="5238">
                  <c:v>0.20861045840135603</c:v>
                </c:pt>
                <c:pt idx="5239">
                  <c:v>0.20865028475843914</c:v>
                </c:pt>
                <c:pt idx="5240">
                  <c:v>0.20869011111552227</c:v>
                </c:pt>
                <c:pt idx="5241">
                  <c:v>0.20872993747260538</c:v>
                </c:pt>
                <c:pt idx="5242">
                  <c:v>0.20876976382968851</c:v>
                </c:pt>
                <c:pt idx="5243">
                  <c:v>0.20880959018677162</c:v>
                </c:pt>
                <c:pt idx="5244">
                  <c:v>0.20884941654385475</c:v>
                </c:pt>
                <c:pt idx="5245">
                  <c:v>0.20888924290093785</c:v>
                </c:pt>
                <c:pt idx="5246">
                  <c:v>0.20892906925802096</c:v>
                </c:pt>
                <c:pt idx="5247">
                  <c:v>0.20896889561510409</c:v>
                </c:pt>
                <c:pt idx="5248">
                  <c:v>0.2090087219721872</c:v>
                </c:pt>
                <c:pt idx="5249">
                  <c:v>0.20904854832927033</c:v>
                </c:pt>
                <c:pt idx="5250">
                  <c:v>0.20908837468635344</c:v>
                </c:pt>
                <c:pt idx="5251">
                  <c:v>0.20912820104343657</c:v>
                </c:pt>
                <c:pt idx="5252">
                  <c:v>0.20916802740051968</c:v>
                </c:pt>
                <c:pt idx="5253">
                  <c:v>0.20920785375760281</c:v>
                </c:pt>
                <c:pt idx="5254">
                  <c:v>0.20924768011468592</c:v>
                </c:pt>
                <c:pt idx="5255">
                  <c:v>0.20928750647176905</c:v>
                </c:pt>
                <c:pt idx="5256">
                  <c:v>0.20932733282885216</c:v>
                </c:pt>
                <c:pt idx="5257">
                  <c:v>0.20936715918593526</c:v>
                </c:pt>
                <c:pt idx="5258">
                  <c:v>0.2094069855430184</c:v>
                </c:pt>
                <c:pt idx="5259">
                  <c:v>0.2094468119001015</c:v>
                </c:pt>
                <c:pt idx="5260">
                  <c:v>0.20948663825718464</c:v>
                </c:pt>
                <c:pt idx="5261">
                  <c:v>0.20952646461426774</c:v>
                </c:pt>
                <c:pt idx="5262">
                  <c:v>0.20956629097135088</c:v>
                </c:pt>
                <c:pt idx="5263">
                  <c:v>0.20960611732843398</c:v>
                </c:pt>
                <c:pt idx="5264">
                  <c:v>0.20964594368551712</c:v>
                </c:pt>
                <c:pt idx="5265">
                  <c:v>0.20968577004260022</c:v>
                </c:pt>
                <c:pt idx="5266">
                  <c:v>0.20972559639968333</c:v>
                </c:pt>
                <c:pt idx="5267">
                  <c:v>0.20976542275676646</c:v>
                </c:pt>
                <c:pt idx="5268">
                  <c:v>0.20980524911384957</c:v>
                </c:pt>
                <c:pt idx="5269">
                  <c:v>0.2098450754709327</c:v>
                </c:pt>
                <c:pt idx="5270">
                  <c:v>0.20988490182801581</c:v>
                </c:pt>
                <c:pt idx="5271">
                  <c:v>0.20992472818509894</c:v>
                </c:pt>
                <c:pt idx="5272">
                  <c:v>0.20996455454218205</c:v>
                </c:pt>
                <c:pt idx="5273">
                  <c:v>0.21000438089926518</c:v>
                </c:pt>
                <c:pt idx="5274">
                  <c:v>0.21004420725634829</c:v>
                </c:pt>
                <c:pt idx="5275">
                  <c:v>0.21008403361343139</c:v>
                </c:pt>
                <c:pt idx="5276">
                  <c:v>0.21012385997051453</c:v>
                </c:pt>
                <c:pt idx="5277">
                  <c:v>0.21016368632759763</c:v>
                </c:pt>
                <c:pt idx="5278">
                  <c:v>0.21020351268468077</c:v>
                </c:pt>
                <c:pt idx="5279">
                  <c:v>0.21024333904176387</c:v>
                </c:pt>
                <c:pt idx="5280">
                  <c:v>0.21028316539884701</c:v>
                </c:pt>
                <c:pt idx="5281">
                  <c:v>0.21032299175593011</c:v>
                </c:pt>
                <c:pt idx="5282">
                  <c:v>0.21036281811301324</c:v>
                </c:pt>
                <c:pt idx="5283">
                  <c:v>0.21040264447009635</c:v>
                </c:pt>
                <c:pt idx="5284">
                  <c:v>0.21044247082717948</c:v>
                </c:pt>
                <c:pt idx="5285">
                  <c:v>0.21048229718426259</c:v>
                </c:pt>
                <c:pt idx="5286">
                  <c:v>0.2105221235413457</c:v>
                </c:pt>
                <c:pt idx="5287">
                  <c:v>0.21056194989842883</c:v>
                </c:pt>
                <c:pt idx="5288">
                  <c:v>0.21060177625551194</c:v>
                </c:pt>
                <c:pt idx="5289">
                  <c:v>0.21064160261259507</c:v>
                </c:pt>
                <c:pt idx="5290">
                  <c:v>0.21068142896967818</c:v>
                </c:pt>
                <c:pt idx="5291">
                  <c:v>0.21072125532676131</c:v>
                </c:pt>
                <c:pt idx="5292">
                  <c:v>0.21076108168384441</c:v>
                </c:pt>
                <c:pt idx="5293">
                  <c:v>0.21080090804092755</c:v>
                </c:pt>
                <c:pt idx="5294">
                  <c:v>0.21084073439801065</c:v>
                </c:pt>
                <c:pt idx="5295">
                  <c:v>0.21088056075509376</c:v>
                </c:pt>
                <c:pt idx="5296">
                  <c:v>0.21092038711217689</c:v>
                </c:pt>
                <c:pt idx="5297">
                  <c:v>0.21096021346926</c:v>
                </c:pt>
                <c:pt idx="5298">
                  <c:v>0.21100003982634313</c:v>
                </c:pt>
                <c:pt idx="5299">
                  <c:v>0.21103986618342624</c:v>
                </c:pt>
                <c:pt idx="5300">
                  <c:v>0.21107969254050937</c:v>
                </c:pt>
                <c:pt idx="5301">
                  <c:v>0.21111951889759248</c:v>
                </c:pt>
                <c:pt idx="5302">
                  <c:v>0.21115934525467561</c:v>
                </c:pt>
                <c:pt idx="5303">
                  <c:v>0.21119917161175872</c:v>
                </c:pt>
                <c:pt idx="5304">
                  <c:v>0.21123899796884182</c:v>
                </c:pt>
                <c:pt idx="5305">
                  <c:v>0.21127882432592496</c:v>
                </c:pt>
                <c:pt idx="5306">
                  <c:v>0.21131865068300806</c:v>
                </c:pt>
                <c:pt idx="5307">
                  <c:v>0.2113584770400912</c:v>
                </c:pt>
                <c:pt idx="5308">
                  <c:v>0.2113983033971743</c:v>
                </c:pt>
                <c:pt idx="5309">
                  <c:v>0.21143812975425744</c:v>
                </c:pt>
                <c:pt idx="5310">
                  <c:v>0.21147795611134054</c:v>
                </c:pt>
                <c:pt idx="5311">
                  <c:v>0.21151778246842368</c:v>
                </c:pt>
                <c:pt idx="5312">
                  <c:v>0.21155760882550678</c:v>
                </c:pt>
                <c:pt idx="5313">
                  <c:v>0.21159743518258992</c:v>
                </c:pt>
                <c:pt idx="5314">
                  <c:v>0.21163726153967302</c:v>
                </c:pt>
                <c:pt idx="5315">
                  <c:v>0.21167708789675613</c:v>
                </c:pt>
                <c:pt idx="5316">
                  <c:v>0.21171691425383926</c:v>
                </c:pt>
                <c:pt idx="5317">
                  <c:v>0.21175674061092237</c:v>
                </c:pt>
                <c:pt idx="5318">
                  <c:v>0.2117965669680055</c:v>
                </c:pt>
                <c:pt idx="5319">
                  <c:v>0.21183639332508861</c:v>
                </c:pt>
                <c:pt idx="5320">
                  <c:v>0.21187621968217174</c:v>
                </c:pt>
                <c:pt idx="5321">
                  <c:v>0.21191604603925485</c:v>
                </c:pt>
                <c:pt idx="5322">
                  <c:v>0.21195587239633798</c:v>
                </c:pt>
                <c:pt idx="5323">
                  <c:v>0.21199569875342109</c:v>
                </c:pt>
                <c:pt idx="5324">
                  <c:v>0.21203552511050419</c:v>
                </c:pt>
                <c:pt idx="5325">
                  <c:v>0.21207535146758733</c:v>
                </c:pt>
                <c:pt idx="5326">
                  <c:v>0.21211517782467043</c:v>
                </c:pt>
                <c:pt idx="5327">
                  <c:v>0.21215500418175356</c:v>
                </c:pt>
                <c:pt idx="5328">
                  <c:v>0.21219483053883667</c:v>
                </c:pt>
                <c:pt idx="5329">
                  <c:v>0.2122346568959198</c:v>
                </c:pt>
                <c:pt idx="5330">
                  <c:v>0.21227448325300291</c:v>
                </c:pt>
                <c:pt idx="5331">
                  <c:v>0.21231430961008604</c:v>
                </c:pt>
                <c:pt idx="5332">
                  <c:v>0.21235413596716915</c:v>
                </c:pt>
                <c:pt idx="5333">
                  <c:v>0.21239396232425226</c:v>
                </c:pt>
                <c:pt idx="5334">
                  <c:v>0.21243378868133539</c:v>
                </c:pt>
                <c:pt idx="5335">
                  <c:v>0.2124736150384185</c:v>
                </c:pt>
                <c:pt idx="5336">
                  <c:v>0.21251344139550163</c:v>
                </c:pt>
                <c:pt idx="5337">
                  <c:v>0.21255326775258473</c:v>
                </c:pt>
                <c:pt idx="5338">
                  <c:v>0.21259309410966787</c:v>
                </c:pt>
                <c:pt idx="5339">
                  <c:v>0.21263292046675097</c:v>
                </c:pt>
                <c:pt idx="5340">
                  <c:v>0.21267274682383411</c:v>
                </c:pt>
                <c:pt idx="5341">
                  <c:v>0.21271257318091721</c:v>
                </c:pt>
                <c:pt idx="5342">
                  <c:v>0.21275239953800032</c:v>
                </c:pt>
                <c:pt idx="5343">
                  <c:v>0.21279222589508345</c:v>
                </c:pt>
                <c:pt idx="5344">
                  <c:v>0.21283205225216656</c:v>
                </c:pt>
                <c:pt idx="5345">
                  <c:v>0.21287187860924969</c:v>
                </c:pt>
                <c:pt idx="5346">
                  <c:v>0.2129117049663328</c:v>
                </c:pt>
                <c:pt idx="5347">
                  <c:v>0.21295153132341593</c:v>
                </c:pt>
                <c:pt idx="5348">
                  <c:v>0.21299135768049904</c:v>
                </c:pt>
                <c:pt idx="5349">
                  <c:v>0.21303118403758217</c:v>
                </c:pt>
                <c:pt idx="5350">
                  <c:v>0.21307101039466528</c:v>
                </c:pt>
                <c:pt idx="5351">
                  <c:v>0.21311083675174841</c:v>
                </c:pt>
                <c:pt idx="5352">
                  <c:v>0.21315066310883152</c:v>
                </c:pt>
                <c:pt idx="5353">
                  <c:v>0.21319048946591462</c:v>
                </c:pt>
                <c:pt idx="5354">
                  <c:v>0.21323031582299776</c:v>
                </c:pt>
                <c:pt idx="5355">
                  <c:v>0.21327014218008086</c:v>
                </c:pt>
                <c:pt idx="5356">
                  <c:v>0.213309968537164</c:v>
                </c:pt>
                <c:pt idx="5357">
                  <c:v>0.2133497948942471</c:v>
                </c:pt>
                <c:pt idx="5358">
                  <c:v>0.21338962125133024</c:v>
                </c:pt>
                <c:pt idx="5359">
                  <c:v>0.21342944760841334</c:v>
                </c:pt>
                <c:pt idx="5360">
                  <c:v>0.21346927396549648</c:v>
                </c:pt>
                <c:pt idx="5361">
                  <c:v>0.21350910032257958</c:v>
                </c:pt>
                <c:pt idx="5362">
                  <c:v>0.21354892667966269</c:v>
                </c:pt>
                <c:pt idx="5363">
                  <c:v>0.21358875303674582</c:v>
                </c:pt>
                <c:pt idx="5364">
                  <c:v>0.21362857939382893</c:v>
                </c:pt>
                <c:pt idx="5365">
                  <c:v>0.21366840575091206</c:v>
                </c:pt>
                <c:pt idx="5366">
                  <c:v>0.21370823210799517</c:v>
                </c:pt>
                <c:pt idx="5367">
                  <c:v>0.2137480584650783</c:v>
                </c:pt>
                <c:pt idx="5368">
                  <c:v>0.21378788482216141</c:v>
                </c:pt>
                <c:pt idx="5369">
                  <c:v>0.21382771117924454</c:v>
                </c:pt>
                <c:pt idx="5370">
                  <c:v>0.21386753753632765</c:v>
                </c:pt>
                <c:pt idx="5371">
                  <c:v>0.21390736389341075</c:v>
                </c:pt>
                <c:pt idx="5372">
                  <c:v>0.21394719025049388</c:v>
                </c:pt>
                <c:pt idx="5373">
                  <c:v>0.21398701660757699</c:v>
                </c:pt>
                <c:pt idx="5374">
                  <c:v>0.21402684296466012</c:v>
                </c:pt>
                <c:pt idx="5375">
                  <c:v>0.21406666932174323</c:v>
                </c:pt>
                <c:pt idx="5376">
                  <c:v>0.21410649567882636</c:v>
                </c:pt>
                <c:pt idx="5377">
                  <c:v>0.21414632203590947</c:v>
                </c:pt>
                <c:pt idx="5378">
                  <c:v>0.2141861483929926</c:v>
                </c:pt>
                <c:pt idx="5379">
                  <c:v>0.21422597475007571</c:v>
                </c:pt>
                <c:pt idx="5380">
                  <c:v>0.21426580110715884</c:v>
                </c:pt>
                <c:pt idx="5381">
                  <c:v>0.21430562746424195</c:v>
                </c:pt>
                <c:pt idx="5382">
                  <c:v>0.21434545382132505</c:v>
                </c:pt>
                <c:pt idx="5383">
                  <c:v>0.21438528017840819</c:v>
                </c:pt>
                <c:pt idx="5384">
                  <c:v>0.21442510653549129</c:v>
                </c:pt>
                <c:pt idx="5385">
                  <c:v>0.21446493289257443</c:v>
                </c:pt>
                <c:pt idx="5386">
                  <c:v>0.21450475924965753</c:v>
                </c:pt>
                <c:pt idx="5387">
                  <c:v>0.21454458560674067</c:v>
                </c:pt>
                <c:pt idx="5388">
                  <c:v>0.21458441196382377</c:v>
                </c:pt>
                <c:pt idx="5389">
                  <c:v>0.21462423832090691</c:v>
                </c:pt>
                <c:pt idx="5390">
                  <c:v>0.21466406467799001</c:v>
                </c:pt>
                <c:pt idx="5391">
                  <c:v>0.21470389103507312</c:v>
                </c:pt>
                <c:pt idx="5392">
                  <c:v>0.21474371739215625</c:v>
                </c:pt>
                <c:pt idx="5393">
                  <c:v>0.21478354374923936</c:v>
                </c:pt>
                <c:pt idx="5394">
                  <c:v>0.21482337010632249</c:v>
                </c:pt>
                <c:pt idx="5395">
                  <c:v>0.2148631964634056</c:v>
                </c:pt>
                <c:pt idx="5396">
                  <c:v>0.21490302282048873</c:v>
                </c:pt>
                <c:pt idx="5397">
                  <c:v>0.21494284917757184</c:v>
                </c:pt>
                <c:pt idx="5398">
                  <c:v>0.21498267553465497</c:v>
                </c:pt>
                <c:pt idx="5399">
                  <c:v>0.21502250189173808</c:v>
                </c:pt>
                <c:pt idx="5400">
                  <c:v>0.21506232824882118</c:v>
                </c:pt>
                <c:pt idx="5401">
                  <c:v>0.21510215460590432</c:v>
                </c:pt>
                <c:pt idx="5402">
                  <c:v>0.21514198096298742</c:v>
                </c:pt>
                <c:pt idx="5403">
                  <c:v>0.21518180732007056</c:v>
                </c:pt>
                <c:pt idx="5404">
                  <c:v>0.21522163367715366</c:v>
                </c:pt>
                <c:pt idx="5405">
                  <c:v>0.2152614600342368</c:v>
                </c:pt>
                <c:pt idx="5406">
                  <c:v>0.2153012863913199</c:v>
                </c:pt>
                <c:pt idx="5407">
                  <c:v>0.21534111274840304</c:v>
                </c:pt>
                <c:pt idx="5408">
                  <c:v>0.21538093910548614</c:v>
                </c:pt>
                <c:pt idx="5409">
                  <c:v>0.21542076546256927</c:v>
                </c:pt>
                <c:pt idx="5410">
                  <c:v>0.21546059181965238</c:v>
                </c:pt>
                <c:pt idx="5411">
                  <c:v>0.21550041817673549</c:v>
                </c:pt>
                <c:pt idx="5412">
                  <c:v>0.21554024453381862</c:v>
                </c:pt>
                <c:pt idx="5413">
                  <c:v>0.21558007089090173</c:v>
                </c:pt>
                <c:pt idx="5414">
                  <c:v>0.21561989724798486</c:v>
                </c:pt>
                <c:pt idx="5415">
                  <c:v>0.21565972360506797</c:v>
                </c:pt>
                <c:pt idx="5416">
                  <c:v>0.2156995499621511</c:v>
                </c:pt>
                <c:pt idx="5417">
                  <c:v>0.21573937631923421</c:v>
                </c:pt>
                <c:pt idx="5418">
                  <c:v>0.21577920267631734</c:v>
                </c:pt>
                <c:pt idx="5419">
                  <c:v>0.21581902903340044</c:v>
                </c:pt>
                <c:pt idx="5420">
                  <c:v>0.21585885539048355</c:v>
                </c:pt>
                <c:pt idx="5421">
                  <c:v>0.21589868174756668</c:v>
                </c:pt>
                <c:pt idx="5422">
                  <c:v>0.21593850810464979</c:v>
                </c:pt>
                <c:pt idx="5423">
                  <c:v>0.21597833446173292</c:v>
                </c:pt>
                <c:pt idx="5424">
                  <c:v>0.21601816081881603</c:v>
                </c:pt>
                <c:pt idx="5425">
                  <c:v>0.21605798717589916</c:v>
                </c:pt>
                <c:pt idx="5426">
                  <c:v>0.21609781353298227</c:v>
                </c:pt>
                <c:pt idx="5427">
                  <c:v>0.2161376398900654</c:v>
                </c:pt>
                <c:pt idx="5428">
                  <c:v>0.21617746624714851</c:v>
                </c:pt>
                <c:pt idx="5429">
                  <c:v>0.21621729260423161</c:v>
                </c:pt>
                <c:pt idx="5430">
                  <c:v>0.21625711896131475</c:v>
                </c:pt>
                <c:pt idx="5431">
                  <c:v>0.21629694531839785</c:v>
                </c:pt>
                <c:pt idx="5432">
                  <c:v>0.21633677167548099</c:v>
                </c:pt>
                <c:pt idx="5433">
                  <c:v>0.21637659803256409</c:v>
                </c:pt>
                <c:pt idx="5434">
                  <c:v>0.21641642438964723</c:v>
                </c:pt>
                <c:pt idx="5435">
                  <c:v>0.21645625074673033</c:v>
                </c:pt>
                <c:pt idx="5436">
                  <c:v>0.21649607710381347</c:v>
                </c:pt>
                <c:pt idx="5437">
                  <c:v>0.21653590346089657</c:v>
                </c:pt>
                <c:pt idx="5438">
                  <c:v>0.21657572981797968</c:v>
                </c:pt>
                <c:pt idx="5439">
                  <c:v>0.21661555617506281</c:v>
                </c:pt>
                <c:pt idx="5440">
                  <c:v>0.21665538253214592</c:v>
                </c:pt>
                <c:pt idx="5441">
                  <c:v>0.21669520888922905</c:v>
                </c:pt>
                <c:pt idx="5442">
                  <c:v>0.21673503524631216</c:v>
                </c:pt>
                <c:pt idx="5443">
                  <c:v>0.21677486160339529</c:v>
                </c:pt>
                <c:pt idx="5444">
                  <c:v>0.2168146879604784</c:v>
                </c:pt>
                <c:pt idx="5445">
                  <c:v>0.21685451431756153</c:v>
                </c:pt>
                <c:pt idx="5446">
                  <c:v>0.21689434067464464</c:v>
                </c:pt>
                <c:pt idx="5447">
                  <c:v>0.21693416703172777</c:v>
                </c:pt>
                <c:pt idx="5448">
                  <c:v>0.21697399338881088</c:v>
                </c:pt>
                <c:pt idx="5449">
                  <c:v>0.21701381974589398</c:v>
                </c:pt>
                <c:pt idx="5450">
                  <c:v>0.21705364610297712</c:v>
                </c:pt>
                <c:pt idx="5451">
                  <c:v>0.21709347246006022</c:v>
                </c:pt>
                <c:pt idx="5452">
                  <c:v>0.21713329881714336</c:v>
                </c:pt>
                <c:pt idx="5453">
                  <c:v>0.21717312517422646</c:v>
                </c:pt>
                <c:pt idx="5454">
                  <c:v>0.21721295153130959</c:v>
                </c:pt>
                <c:pt idx="5455">
                  <c:v>0.2172527778883927</c:v>
                </c:pt>
                <c:pt idx="5456">
                  <c:v>0.21729260424547583</c:v>
                </c:pt>
                <c:pt idx="5457">
                  <c:v>0.21733243060255894</c:v>
                </c:pt>
                <c:pt idx="5458">
                  <c:v>0.21737225695964205</c:v>
                </c:pt>
                <c:pt idx="5459">
                  <c:v>0.21741208331672518</c:v>
                </c:pt>
                <c:pt idx="5460">
                  <c:v>0.21745190967380829</c:v>
                </c:pt>
                <c:pt idx="5461">
                  <c:v>0.21749173603089142</c:v>
                </c:pt>
                <c:pt idx="5462">
                  <c:v>0.21753156238797453</c:v>
                </c:pt>
                <c:pt idx="5463">
                  <c:v>0.21757138874505766</c:v>
                </c:pt>
                <c:pt idx="5464">
                  <c:v>0.21761121510214076</c:v>
                </c:pt>
                <c:pt idx="5465">
                  <c:v>0.2176510414592239</c:v>
                </c:pt>
                <c:pt idx="5466">
                  <c:v>0.217690867816307</c:v>
                </c:pt>
                <c:pt idx="5467">
                  <c:v>0.21773069417339011</c:v>
                </c:pt>
                <c:pt idx="5468">
                  <c:v>0.21777052053047324</c:v>
                </c:pt>
                <c:pt idx="5469">
                  <c:v>0.21781034688755635</c:v>
                </c:pt>
                <c:pt idx="5470">
                  <c:v>0.21785017324463948</c:v>
                </c:pt>
                <c:pt idx="5471">
                  <c:v>0.21788999960172259</c:v>
                </c:pt>
                <c:pt idx="5472">
                  <c:v>0.21792982595880572</c:v>
                </c:pt>
                <c:pt idx="5473">
                  <c:v>0.21796965231588883</c:v>
                </c:pt>
                <c:pt idx="5474">
                  <c:v>0.21800947867297196</c:v>
                </c:pt>
                <c:pt idx="5475">
                  <c:v>0.21804930503005507</c:v>
                </c:pt>
                <c:pt idx="5476">
                  <c:v>0.2180891313871382</c:v>
                </c:pt>
                <c:pt idx="5477">
                  <c:v>0.21812895774422131</c:v>
                </c:pt>
                <c:pt idx="5478">
                  <c:v>0.21816878410130441</c:v>
                </c:pt>
                <c:pt idx="5479">
                  <c:v>0.21820861045838755</c:v>
                </c:pt>
                <c:pt idx="5480">
                  <c:v>0.21824843681547065</c:v>
                </c:pt>
                <c:pt idx="5481">
                  <c:v>0.21828826317255379</c:v>
                </c:pt>
                <c:pt idx="5482">
                  <c:v>0.21832808952963689</c:v>
                </c:pt>
                <c:pt idx="5483">
                  <c:v>0.21836791588672003</c:v>
                </c:pt>
                <c:pt idx="5484">
                  <c:v>0.21840774224380313</c:v>
                </c:pt>
                <c:pt idx="5485">
                  <c:v>0.21844756860088627</c:v>
                </c:pt>
                <c:pt idx="5486">
                  <c:v>0.21848739495796937</c:v>
                </c:pt>
                <c:pt idx="5487">
                  <c:v>0.21852722131505248</c:v>
                </c:pt>
                <c:pt idx="5488">
                  <c:v>0.21856704767213561</c:v>
                </c:pt>
                <c:pt idx="5489">
                  <c:v>0.21860687402921872</c:v>
                </c:pt>
                <c:pt idx="5490">
                  <c:v>0.21864670038630185</c:v>
                </c:pt>
                <c:pt idx="5491">
                  <c:v>0.21868652674338496</c:v>
                </c:pt>
                <c:pt idx="5492">
                  <c:v>0.21872635310046809</c:v>
                </c:pt>
                <c:pt idx="5493">
                  <c:v>0.2187661794575512</c:v>
                </c:pt>
                <c:pt idx="5494">
                  <c:v>0.21880600581463433</c:v>
                </c:pt>
                <c:pt idx="5495">
                  <c:v>0.21884583217171744</c:v>
                </c:pt>
                <c:pt idx="5496">
                  <c:v>0.21888565852880054</c:v>
                </c:pt>
                <c:pt idx="5497">
                  <c:v>0.21892548488588368</c:v>
                </c:pt>
                <c:pt idx="5498">
                  <c:v>0.21896531124296678</c:v>
                </c:pt>
                <c:pt idx="5499">
                  <c:v>0.21900513760004992</c:v>
                </c:pt>
                <c:pt idx="5500">
                  <c:v>0.21904496395713302</c:v>
                </c:pt>
                <c:pt idx="5501">
                  <c:v>0.21908479031421615</c:v>
                </c:pt>
                <c:pt idx="5502">
                  <c:v>0.21912461667129926</c:v>
                </c:pt>
                <c:pt idx="5503">
                  <c:v>0.21916444302838239</c:v>
                </c:pt>
                <c:pt idx="5504">
                  <c:v>0.2192042693854655</c:v>
                </c:pt>
                <c:pt idx="5505">
                  <c:v>0.21924409574254863</c:v>
                </c:pt>
                <c:pt idx="5506">
                  <c:v>0.21928392209963174</c:v>
                </c:pt>
                <c:pt idx="5507">
                  <c:v>0.21932374845671485</c:v>
                </c:pt>
                <c:pt idx="5508">
                  <c:v>0.21936357481379798</c:v>
                </c:pt>
                <c:pt idx="5509">
                  <c:v>0.21940340117088108</c:v>
                </c:pt>
                <c:pt idx="5510">
                  <c:v>0.21944322752796422</c:v>
                </c:pt>
                <c:pt idx="5511">
                  <c:v>0.21948305388504732</c:v>
                </c:pt>
                <c:pt idx="5512">
                  <c:v>0.21952288024213046</c:v>
                </c:pt>
                <c:pt idx="5513">
                  <c:v>0.21956270659921356</c:v>
                </c:pt>
                <c:pt idx="5514">
                  <c:v>0.2196025329562967</c:v>
                </c:pt>
                <c:pt idx="5515">
                  <c:v>0.2196423593133798</c:v>
                </c:pt>
                <c:pt idx="5516">
                  <c:v>0.21968218567046291</c:v>
                </c:pt>
                <c:pt idx="5517">
                  <c:v>0.21972201202754604</c:v>
                </c:pt>
                <c:pt idx="5518">
                  <c:v>0.21976183838462915</c:v>
                </c:pt>
                <c:pt idx="5519">
                  <c:v>0.21980166474171228</c:v>
                </c:pt>
                <c:pt idx="5520">
                  <c:v>0.21984149109879539</c:v>
                </c:pt>
                <c:pt idx="5521">
                  <c:v>0.21988131745587852</c:v>
                </c:pt>
                <c:pt idx="5522">
                  <c:v>0.21992114381296163</c:v>
                </c:pt>
                <c:pt idx="5523">
                  <c:v>0.21996097017004476</c:v>
                </c:pt>
                <c:pt idx="5524">
                  <c:v>0.22000079652712787</c:v>
                </c:pt>
                <c:pt idx="5525">
                  <c:v>0.22004062288421097</c:v>
                </c:pt>
                <c:pt idx="5526">
                  <c:v>0.22008044924129411</c:v>
                </c:pt>
                <c:pt idx="5527">
                  <c:v>0.22012027559837721</c:v>
                </c:pt>
                <c:pt idx="5528">
                  <c:v>0.22016010195546035</c:v>
                </c:pt>
                <c:pt idx="5529">
                  <c:v>0.22019992831254345</c:v>
                </c:pt>
                <c:pt idx="5530">
                  <c:v>0.22023975466962659</c:v>
                </c:pt>
                <c:pt idx="5531">
                  <c:v>0.22027958102670969</c:v>
                </c:pt>
                <c:pt idx="5532">
                  <c:v>0.22031940738379283</c:v>
                </c:pt>
                <c:pt idx="5533">
                  <c:v>0.22035923374087593</c:v>
                </c:pt>
                <c:pt idx="5534">
                  <c:v>0.22039906009795907</c:v>
                </c:pt>
                <c:pt idx="5535">
                  <c:v>0.22043888645504217</c:v>
                </c:pt>
                <c:pt idx="5536">
                  <c:v>0.22047871281212528</c:v>
                </c:pt>
                <c:pt idx="5537">
                  <c:v>0.22051853916920841</c:v>
                </c:pt>
                <c:pt idx="5538">
                  <c:v>0.22055836552629152</c:v>
                </c:pt>
                <c:pt idx="5539">
                  <c:v>0.22059819188337465</c:v>
                </c:pt>
                <c:pt idx="5540">
                  <c:v>0.22063801824045776</c:v>
                </c:pt>
                <c:pt idx="5541">
                  <c:v>0.22067784459754089</c:v>
                </c:pt>
                <c:pt idx="5542">
                  <c:v>0.220717670954624</c:v>
                </c:pt>
                <c:pt idx="5543">
                  <c:v>0.22075749731170713</c:v>
                </c:pt>
                <c:pt idx="5544">
                  <c:v>0.22079732366879024</c:v>
                </c:pt>
                <c:pt idx="5545">
                  <c:v>0.22083715002587334</c:v>
                </c:pt>
                <c:pt idx="5546">
                  <c:v>0.22087697638295647</c:v>
                </c:pt>
                <c:pt idx="5547">
                  <c:v>0.22091680274003958</c:v>
                </c:pt>
                <c:pt idx="5548">
                  <c:v>0.22095662909712271</c:v>
                </c:pt>
                <c:pt idx="5549">
                  <c:v>0.22099645545420582</c:v>
                </c:pt>
                <c:pt idx="5550">
                  <c:v>0.22103628181128895</c:v>
                </c:pt>
                <c:pt idx="5551">
                  <c:v>0.22107610816837206</c:v>
                </c:pt>
                <c:pt idx="5552">
                  <c:v>0.22111593452545519</c:v>
                </c:pt>
                <c:pt idx="5553">
                  <c:v>0.2211557608825383</c:v>
                </c:pt>
                <c:pt idx="5554">
                  <c:v>0.22119558723962141</c:v>
                </c:pt>
                <c:pt idx="5555">
                  <c:v>0.22123541359670454</c:v>
                </c:pt>
                <c:pt idx="5556">
                  <c:v>0.22127523995378764</c:v>
                </c:pt>
                <c:pt idx="5557">
                  <c:v>0.22131506631087078</c:v>
                </c:pt>
                <c:pt idx="5558">
                  <c:v>0.22135489266795388</c:v>
                </c:pt>
                <c:pt idx="5559">
                  <c:v>0.22139471902503702</c:v>
                </c:pt>
                <c:pt idx="5560">
                  <c:v>0.22143454538212012</c:v>
                </c:pt>
                <c:pt idx="5561">
                  <c:v>0.22147437173920326</c:v>
                </c:pt>
                <c:pt idx="5562">
                  <c:v>0.22151419809628636</c:v>
                </c:pt>
                <c:pt idx="5563">
                  <c:v>0.22155402445336947</c:v>
                </c:pt>
                <c:pt idx="5564">
                  <c:v>0.2215938508104526</c:v>
                </c:pt>
                <c:pt idx="5565">
                  <c:v>0.22163367716753571</c:v>
                </c:pt>
                <c:pt idx="5566">
                  <c:v>0.22167350352461884</c:v>
                </c:pt>
                <c:pt idx="5567">
                  <c:v>0.22171332988170195</c:v>
                </c:pt>
                <c:pt idx="5568">
                  <c:v>0.22175315623878508</c:v>
                </c:pt>
                <c:pt idx="5569">
                  <c:v>0.22179298259586819</c:v>
                </c:pt>
                <c:pt idx="5570">
                  <c:v>0.22183280895295132</c:v>
                </c:pt>
                <c:pt idx="5571">
                  <c:v>0.22187263531003443</c:v>
                </c:pt>
                <c:pt idx="5572">
                  <c:v>0.22191246166711756</c:v>
                </c:pt>
                <c:pt idx="5573">
                  <c:v>0.22195228802420067</c:v>
                </c:pt>
                <c:pt idx="5574">
                  <c:v>0.22199211438128377</c:v>
                </c:pt>
                <c:pt idx="5575">
                  <c:v>0.22203194073836691</c:v>
                </c:pt>
                <c:pt idx="5576">
                  <c:v>0.22207176709545001</c:v>
                </c:pt>
                <c:pt idx="5577">
                  <c:v>0.22211159345253315</c:v>
                </c:pt>
                <c:pt idx="5578">
                  <c:v>0.22215141980961625</c:v>
                </c:pt>
                <c:pt idx="5579">
                  <c:v>0.22219124616669939</c:v>
                </c:pt>
                <c:pt idx="5580">
                  <c:v>0.22223107252378249</c:v>
                </c:pt>
                <c:pt idx="5581">
                  <c:v>0.22227089888086562</c:v>
                </c:pt>
                <c:pt idx="5582">
                  <c:v>0.22231072523794873</c:v>
                </c:pt>
                <c:pt idx="5583">
                  <c:v>0.22235055159503184</c:v>
                </c:pt>
                <c:pt idx="5584">
                  <c:v>0.22239037795211497</c:v>
                </c:pt>
                <c:pt idx="5585">
                  <c:v>0.22243020430919808</c:v>
                </c:pt>
                <c:pt idx="5586">
                  <c:v>0.22247003066628121</c:v>
                </c:pt>
                <c:pt idx="5587">
                  <c:v>0.22250985702336432</c:v>
                </c:pt>
                <c:pt idx="5588">
                  <c:v>0.22254968338044745</c:v>
                </c:pt>
                <c:pt idx="5589">
                  <c:v>0.22258950973753056</c:v>
                </c:pt>
                <c:pt idx="5590">
                  <c:v>0.22262933609461369</c:v>
                </c:pt>
                <c:pt idx="5591">
                  <c:v>0.22266916245169679</c:v>
                </c:pt>
                <c:pt idx="5592">
                  <c:v>0.2227089888087799</c:v>
                </c:pt>
                <c:pt idx="5593">
                  <c:v>0.22274881516586303</c:v>
                </c:pt>
                <c:pt idx="5594">
                  <c:v>0.22278864152294614</c:v>
                </c:pt>
                <c:pt idx="5595">
                  <c:v>0.22282846788002927</c:v>
                </c:pt>
                <c:pt idx="5596">
                  <c:v>0.22286829423711238</c:v>
                </c:pt>
                <c:pt idx="5597">
                  <c:v>0.22290812059419551</c:v>
                </c:pt>
                <c:pt idx="5598">
                  <c:v>0.22294794695127862</c:v>
                </c:pt>
                <c:pt idx="5599">
                  <c:v>0.22298777330836175</c:v>
                </c:pt>
                <c:pt idx="5600">
                  <c:v>0.22302759966544486</c:v>
                </c:pt>
                <c:pt idx="5601">
                  <c:v>0.22306742602252799</c:v>
                </c:pt>
                <c:pt idx="5602">
                  <c:v>0.2231072523796111</c:v>
                </c:pt>
                <c:pt idx="5603">
                  <c:v>0.2231470787366942</c:v>
                </c:pt>
                <c:pt idx="5604">
                  <c:v>0.22318690509377734</c:v>
                </c:pt>
                <c:pt idx="5605">
                  <c:v>0.22322673145086044</c:v>
                </c:pt>
                <c:pt idx="5606">
                  <c:v>0.22326655780794358</c:v>
                </c:pt>
                <c:pt idx="5607">
                  <c:v>0.22330638416502668</c:v>
                </c:pt>
                <c:pt idx="5608">
                  <c:v>0.22334621052210982</c:v>
                </c:pt>
                <c:pt idx="5609">
                  <c:v>0.22338603687919292</c:v>
                </c:pt>
                <c:pt idx="5610">
                  <c:v>0.22342586323627606</c:v>
                </c:pt>
                <c:pt idx="5611">
                  <c:v>0.22346568959335916</c:v>
                </c:pt>
                <c:pt idx="5612">
                  <c:v>0.22350551595044227</c:v>
                </c:pt>
                <c:pt idx="5613">
                  <c:v>0.2235453423075254</c:v>
                </c:pt>
                <c:pt idx="5614">
                  <c:v>0.22358516866460851</c:v>
                </c:pt>
                <c:pt idx="5615">
                  <c:v>0.22362499502169164</c:v>
                </c:pt>
                <c:pt idx="5616">
                  <c:v>0.22366482137877475</c:v>
                </c:pt>
                <c:pt idx="5617">
                  <c:v>0.22370464773585788</c:v>
                </c:pt>
                <c:pt idx="5618">
                  <c:v>0.22374447409294099</c:v>
                </c:pt>
                <c:pt idx="5619">
                  <c:v>0.22378430045002412</c:v>
                </c:pt>
                <c:pt idx="5620">
                  <c:v>0.22382412680710723</c:v>
                </c:pt>
                <c:pt idx="5621">
                  <c:v>0.22386395316419033</c:v>
                </c:pt>
                <c:pt idx="5622">
                  <c:v>0.22390377952127347</c:v>
                </c:pt>
                <c:pt idx="5623">
                  <c:v>0.22394360587835657</c:v>
                </c:pt>
                <c:pt idx="5624">
                  <c:v>0.22398343223543971</c:v>
                </c:pt>
                <c:pt idx="5625">
                  <c:v>0.22402325859252281</c:v>
                </c:pt>
                <c:pt idx="5626">
                  <c:v>0.22406308494960595</c:v>
                </c:pt>
                <c:pt idx="5627">
                  <c:v>0.22410291130668905</c:v>
                </c:pt>
                <c:pt idx="5628">
                  <c:v>0.22414273766377218</c:v>
                </c:pt>
                <c:pt idx="5629">
                  <c:v>0.22418256402085529</c:v>
                </c:pt>
                <c:pt idx="5630">
                  <c:v>0.22422239037793842</c:v>
                </c:pt>
                <c:pt idx="5631">
                  <c:v>0.22426221673502153</c:v>
                </c:pt>
                <c:pt idx="5632">
                  <c:v>0.22430204309210464</c:v>
                </c:pt>
                <c:pt idx="5633">
                  <c:v>0.22434186944918777</c:v>
                </c:pt>
                <c:pt idx="5634">
                  <c:v>0.22438169580627088</c:v>
                </c:pt>
                <c:pt idx="5635">
                  <c:v>0.22442152216335401</c:v>
                </c:pt>
                <c:pt idx="5636">
                  <c:v>0.22446134852043712</c:v>
                </c:pt>
                <c:pt idx="5637">
                  <c:v>0.22450117487752025</c:v>
                </c:pt>
                <c:pt idx="5638">
                  <c:v>0.22454100123460335</c:v>
                </c:pt>
                <c:pt idx="5639">
                  <c:v>0.22458082759168649</c:v>
                </c:pt>
                <c:pt idx="5640">
                  <c:v>0.22462065394876959</c:v>
                </c:pt>
                <c:pt idx="5641">
                  <c:v>0.2246604803058527</c:v>
                </c:pt>
                <c:pt idx="5642">
                  <c:v>0.22470030666293583</c:v>
                </c:pt>
                <c:pt idx="5643">
                  <c:v>0.22474013302001894</c:v>
                </c:pt>
                <c:pt idx="5644">
                  <c:v>0.22477995937710207</c:v>
                </c:pt>
                <c:pt idx="5645">
                  <c:v>0.22481978573418518</c:v>
                </c:pt>
                <c:pt idx="5646">
                  <c:v>0.22485961209126831</c:v>
                </c:pt>
                <c:pt idx="5647">
                  <c:v>0.22489943844835142</c:v>
                </c:pt>
                <c:pt idx="5648">
                  <c:v>0.22493926480543455</c:v>
                </c:pt>
                <c:pt idx="5649">
                  <c:v>0.22497909116251766</c:v>
                </c:pt>
                <c:pt idx="5650">
                  <c:v>0.22501891751960076</c:v>
                </c:pt>
                <c:pt idx="5651">
                  <c:v>0.2250587438766839</c:v>
                </c:pt>
                <c:pt idx="5652">
                  <c:v>0.225098570233767</c:v>
                </c:pt>
                <c:pt idx="5653">
                  <c:v>0.22513839659085014</c:v>
                </c:pt>
                <c:pt idx="5654">
                  <c:v>0.22517822294793324</c:v>
                </c:pt>
                <c:pt idx="5655">
                  <c:v>0.22521804930501638</c:v>
                </c:pt>
                <c:pt idx="5656">
                  <c:v>0.22525787566209948</c:v>
                </c:pt>
                <c:pt idx="5657">
                  <c:v>0.22529770201918262</c:v>
                </c:pt>
                <c:pt idx="5658">
                  <c:v>0.22533752837626572</c:v>
                </c:pt>
                <c:pt idx="5659">
                  <c:v>0.22537735473334883</c:v>
                </c:pt>
                <c:pt idx="5660">
                  <c:v>0.22541718109043196</c:v>
                </c:pt>
                <c:pt idx="5661">
                  <c:v>0.22545700744751507</c:v>
                </c:pt>
                <c:pt idx="5662">
                  <c:v>0.2254968338045982</c:v>
                </c:pt>
                <c:pt idx="5663">
                  <c:v>0.22553666016168131</c:v>
                </c:pt>
                <c:pt idx="5664">
                  <c:v>0.22557648651876444</c:v>
                </c:pt>
                <c:pt idx="5665">
                  <c:v>0.22561631287584755</c:v>
                </c:pt>
                <c:pt idx="5666">
                  <c:v>0.22565613923293068</c:v>
                </c:pt>
                <c:pt idx="5667">
                  <c:v>0.22569596559001379</c:v>
                </c:pt>
                <c:pt idx="5668">
                  <c:v>0.22573579194709692</c:v>
                </c:pt>
                <c:pt idx="5669">
                  <c:v>0.22577561830418003</c:v>
                </c:pt>
                <c:pt idx="5670">
                  <c:v>0.22581544466126313</c:v>
                </c:pt>
                <c:pt idx="5671">
                  <c:v>0.22585527101834627</c:v>
                </c:pt>
                <c:pt idx="5672">
                  <c:v>0.22589509737542937</c:v>
                </c:pt>
                <c:pt idx="5673">
                  <c:v>0.2259349237325125</c:v>
                </c:pt>
                <c:pt idx="5674">
                  <c:v>0.22597475008959561</c:v>
                </c:pt>
                <c:pt idx="5675">
                  <c:v>0.22601457644667874</c:v>
                </c:pt>
                <c:pt idx="5676">
                  <c:v>0.22605440280376185</c:v>
                </c:pt>
                <c:pt idx="5677">
                  <c:v>0.22609422916084498</c:v>
                </c:pt>
                <c:pt idx="5678">
                  <c:v>0.22613405551792809</c:v>
                </c:pt>
                <c:pt idx="5679">
                  <c:v>0.2261738818750112</c:v>
                </c:pt>
                <c:pt idx="5680">
                  <c:v>0.22621370823209433</c:v>
                </c:pt>
                <c:pt idx="5681">
                  <c:v>0.22625353458917744</c:v>
                </c:pt>
                <c:pt idx="5682">
                  <c:v>0.22629336094626057</c:v>
                </c:pt>
                <c:pt idx="5683">
                  <c:v>0.22633318730334367</c:v>
                </c:pt>
                <c:pt idx="5684">
                  <c:v>0.22637301366042681</c:v>
                </c:pt>
                <c:pt idx="5685">
                  <c:v>0.22641284001750991</c:v>
                </c:pt>
                <c:pt idx="5686">
                  <c:v>0.22645266637459305</c:v>
                </c:pt>
                <c:pt idx="5687">
                  <c:v>0.22649249273167615</c:v>
                </c:pt>
                <c:pt idx="5688">
                  <c:v>0.22653231908875926</c:v>
                </c:pt>
                <c:pt idx="5689">
                  <c:v>0.22657214544584239</c:v>
                </c:pt>
                <c:pt idx="5690">
                  <c:v>0.2266119718029255</c:v>
                </c:pt>
                <c:pt idx="5691">
                  <c:v>0.22665179816000863</c:v>
                </c:pt>
                <c:pt idx="5692">
                  <c:v>0.22669162451709174</c:v>
                </c:pt>
                <c:pt idx="5693">
                  <c:v>0.22673145087417487</c:v>
                </c:pt>
                <c:pt idx="5694">
                  <c:v>0.22677127723125798</c:v>
                </c:pt>
                <c:pt idx="5695">
                  <c:v>0.22681110358834111</c:v>
                </c:pt>
                <c:pt idx="5696">
                  <c:v>0.22685092994542422</c:v>
                </c:pt>
                <c:pt idx="5697">
                  <c:v>0.22689075630250735</c:v>
                </c:pt>
                <c:pt idx="5698">
                  <c:v>0.22693058265959046</c:v>
                </c:pt>
                <c:pt idx="5699">
                  <c:v>0.22697040901667356</c:v>
                </c:pt>
                <c:pt idx="5700">
                  <c:v>0.2270102353737567</c:v>
                </c:pt>
                <c:pt idx="5701">
                  <c:v>0.2270500617308398</c:v>
                </c:pt>
                <c:pt idx="5702">
                  <c:v>0.22708988808792294</c:v>
                </c:pt>
                <c:pt idx="5703">
                  <c:v>0.22712971444500604</c:v>
                </c:pt>
                <c:pt idx="5704">
                  <c:v>0.22716954080208918</c:v>
                </c:pt>
                <c:pt idx="5705">
                  <c:v>0.22720936715917228</c:v>
                </c:pt>
                <c:pt idx="5706">
                  <c:v>0.22724919351625542</c:v>
                </c:pt>
                <c:pt idx="5707">
                  <c:v>0.22728901987333852</c:v>
                </c:pt>
                <c:pt idx="5708">
                  <c:v>0.22732884623042163</c:v>
                </c:pt>
                <c:pt idx="5709">
                  <c:v>0.22736867258750476</c:v>
                </c:pt>
                <c:pt idx="5710">
                  <c:v>0.22740849894458787</c:v>
                </c:pt>
                <c:pt idx="5711">
                  <c:v>0.227448325301671</c:v>
                </c:pt>
                <c:pt idx="5712">
                  <c:v>0.22748815165875411</c:v>
                </c:pt>
                <c:pt idx="5713">
                  <c:v>0.22752797801583724</c:v>
                </c:pt>
                <c:pt idx="5714">
                  <c:v>0.22756780437292035</c:v>
                </c:pt>
                <c:pt idx="5715">
                  <c:v>0.22760763073000348</c:v>
                </c:pt>
                <c:pt idx="5716">
                  <c:v>0.22764745708708659</c:v>
                </c:pt>
                <c:pt idx="5717">
                  <c:v>0.22768728344416969</c:v>
                </c:pt>
                <c:pt idx="5718">
                  <c:v>0.22772710980125282</c:v>
                </c:pt>
                <c:pt idx="5719">
                  <c:v>0.22776693615833593</c:v>
                </c:pt>
                <c:pt idx="5720">
                  <c:v>0.22780676251541906</c:v>
                </c:pt>
                <c:pt idx="5721">
                  <c:v>0.22784658887250217</c:v>
                </c:pt>
                <c:pt idx="5722">
                  <c:v>0.2278864152295853</c:v>
                </c:pt>
                <c:pt idx="5723">
                  <c:v>0.22792624158666841</c:v>
                </c:pt>
                <c:pt idx="5724">
                  <c:v>0.22796606794375154</c:v>
                </c:pt>
                <c:pt idx="5725">
                  <c:v>0.22800589430083465</c:v>
                </c:pt>
                <c:pt idx="5726">
                  <c:v>0.22804572065791778</c:v>
                </c:pt>
                <c:pt idx="5727">
                  <c:v>0.22808554701500089</c:v>
                </c:pt>
                <c:pt idx="5728">
                  <c:v>0.22812537337208399</c:v>
                </c:pt>
                <c:pt idx="5729">
                  <c:v>0.22816519972916713</c:v>
                </c:pt>
                <c:pt idx="5730">
                  <c:v>0.22820502608625023</c:v>
                </c:pt>
                <c:pt idx="5731">
                  <c:v>0.22824485244333337</c:v>
                </c:pt>
                <c:pt idx="5732">
                  <c:v>0.22828467880041647</c:v>
                </c:pt>
                <c:pt idx="5733">
                  <c:v>0.22832450515749961</c:v>
                </c:pt>
                <c:pt idx="5734">
                  <c:v>0.22836433151458271</c:v>
                </c:pt>
                <c:pt idx="5735">
                  <c:v>0.22840415787166585</c:v>
                </c:pt>
                <c:pt idx="5736">
                  <c:v>0.22844398422874895</c:v>
                </c:pt>
                <c:pt idx="5737">
                  <c:v>0.22848381058583206</c:v>
                </c:pt>
                <c:pt idx="5738">
                  <c:v>0.22852363694291519</c:v>
                </c:pt>
                <c:pt idx="5739">
                  <c:v>0.2285634632999983</c:v>
                </c:pt>
                <c:pt idx="5740">
                  <c:v>0.22860328965708143</c:v>
                </c:pt>
                <c:pt idx="5741">
                  <c:v>0.22864311601416454</c:v>
                </c:pt>
                <c:pt idx="5742">
                  <c:v>0.22868294237124767</c:v>
                </c:pt>
                <c:pt idx="5743">
                  <c:v>0.22872276872833078</c:v>
                </c:pt>
                <c:pt idx="5744">
                  <c:v>0.22876259508541391</c:v>
                </c:pt>
                <c:pt idx="5745">
                  <c:v>0.22880242144249702</c:v>
                </c:pt>
                <c:pt idx="5746">
                  <c:v>0.22884224779958012</c:v>
                </c:pt>
                <c:pt idx="5747">
                  <c:v>0.22888207415666326</c:v>
                </c:pt>
                <c:pt idx="5748">
                  <c:v>0.22892190051374636</c:v>
                </c:pt>
                <c:pt idx="5749">
                  <c:v>0.2289617268708295</c:v>
                </c:pt>
                <c:pt idx="5750">
                  <c:v>0.2290015532279126</c:v>
                </c:pt>
                <c:pt idx="5751">
                  <c:v>0.22904137958499574</c:v>
                </c:pt>
                <c:pt idx="5752">
                  <c:v>0.22908120594207884</c:v>
                </c:pt>
                <c:pt idx="5753">
                  <c:v>0.22912103229916198</c:v>
                </c:pt>
                <c:pt idx="5754">
                  <c:v>0.22916085865624508</c:v>
                </c:pt>
                <c:pt idx="5755">
                  <c:v>0.22920068501332819</c:v>
                </c:pt>
                <c:pt idx="5756">
                  <c:v>0.22924051137041132</c:v>
                </c:pt>
                <c:pt idx="5757">
                  <c:v>0.22928033772749443</c:v>
                </c:pt>
                <c:pt idx="5758">
                  <c:v>0.22932016408457756</c:v>
                </c:pt>
                <c:pt idx="5759">
                  <c:v>0.22935999044166067</c:v>
                </c:pt>
                <c:pt idx="5760">
                  <c:v>0.2293998167987438</c:v>
                </c:pt>
                <c:pt idx="5761">
                  <c:v>0.22943964315582691</c:v>
                </c:pt>
                <c:pt idx="5762">
                  <c:v>0.22947946951291004</c:v>
                </c:pt>
                <c:pt idx="5763">
                  <c:v>0.22951929586999315</c:v>
                </c:pt>
                <c:pt idx="5764">
                  <c:v>0.22955912222707628</c:v>
                </c:pt>
                <c:pt idx="5765">
                  <c:v>0.22959894858415938</c:v>
                </c:pt>
                <c:pt idx="5766">
                  <c:v>0.22963877494124249</c:v>
                </c:pt>
                <c:pt idx="5767">
                  <c:v>0.22967860129832562</c:v>
                </c:pt>
                <c:pt idx="5768">
                  <c:v>0.22971842765540873</c:v>
                </c:pt>
                <c:pt idx="5769">
                  <c:v>0.22975825401249186</c:v>
                </c:pt>
                <c:pt idx="5770">
                  <c:v>0.22979808036957497</c:v>
                </c:pt>
                <c:pt idx="5771">
                  <c:v>0.2298379067266581</c:v>
                </c:pt>
                <c:pt idx="5772">
                  <c:v>0.22987773308374121</c:v>
                </c:pt>
                <c:pt idx="5773">
                  <c:v>0.22991755944082434</c:v>
                </c:pt>
                <c:pt idx="5774">
                  <c:v>0.22995738579790745</c:v>
                </c:pt>
                <c:pt idx="5775">
                  <c:v>0.22999721215499055</c:v>
                </c:pt>
                <c:pt idx="5776">
                  <c:v>0.23003703851207369</c:v>
                </c:pt>
                <c:pt idx="5777">
                  <c:v>0.23007686486915679</c:v>
                </c:pt>
                <c:pt idx="5778">
                  <c:v>0.23011669122623993</c:v>
                </c:pt>
                <c:pt idx="5779">
                  <c:v>0.23015651758332303</c:v>
                </c:pt>
                <c:pt idx="5780">
                  <c:v>0.23019634394040617</c:v>
                </c:pt>
                <c:pt idx="5781">
                  <c:v>0.23023617029748927</c:v>
                </c:pt>
                <c:pt idx="5782">
                  <c:v>0.23027599665457241</c:v>
                </c:pt>
                <c:pt idx="5783">
                  <c:v>0.23031582301165551</c:v>
                </c:pt>
                <c:pt idx="5784">
                  <c:v>0.23035564936873862</c:v>
                </c:pt>
                <c:pt idx="5785">
                  <c:v>0.23039547572582175</c:v>
                </c:pt>
                <c:pt idx="5786">
                  <c:v>0.23043530208290486</c:v>
                </c:pt>
                <c:pt idx="5787">
                  <c:v>0.23047512843998799</c:v>
                </c:pt>
                <c:pt idx="5788">
                  <c:v>0.2305149547970711</c:v>
                </c:pt>
                <c:pt idx="5789">
                  <c:v>0.23055478115415423</c:v>
                </c:pt>
                <c:pt idx="5790">
                  <c:v>0.23059460751123734</c:v>
                </c:pt>
                <c:pt idx="5791">
                  <c:v>0.23063443386832047</c:v>
                </c:pt>
                <c:pt idx="5792">
                  <c:v>0.23067426022540358</c:v>
                </c:pt>
                <c:pt idx="5793">
                  <c:v>0.23071408658248671</c:v>
                </c:pt>
                <c:pt idx="5794">
                  <c:v>0.23075391293956982</c:v>
                </c:pt>
                <c:pt idx="5795">
                  <c:v>0.23079373929665292</c:v>
                </c:pt>
                <c:pt idx="5796">
                  <c:v>0.23083356565373606</c:v>
                </c:pt>
                <c:pt idx="5797">
                  <c:v>0.23087339201081916</c:v>
                </c:pt>
                <c:pt idx="5798">
                  <c:v>0.2309132183679023</c:v>
                </c:pt>
                <c:pt idx="5799">
                  <c:v>0.2309530447249854</c:v>
                </c:pt>
                <c:pt idx="5800">
                  <c:v>0.23099287108206853</c:v>
                </c:pt>
                <c:pt idx="5801">
                  <c:v>0.23103269743915164</c:v>
                </c:pt>
                <c:pt idx="5802">
                  <c:v>0.23107252379623477</c:v>
                </c:pt>
                <c:pt idx="5803">
                  <c:v>0.23111235015331788</c:v>
                </c:pt>
                <c:pt idx="5804">
                  <c:v>0.23115217651040099</c:v>
                </c:pt>
                <c:pt idx="5805">
                  <c:v>0.23119200286748412</c:v>
                </c:pt>
                <c:pt idx="5806">
                  <c:v>0.23123182922456723</c:v>
                </c:pt>
                <c:pt idx="5807">
                  <c:v>0.23127165558165036</c:v>
                </c:pt>
                <c:pt idx="5808">
                  <c:v>0.23131148193873347</c:v>
                </c:pt>
                <c:pt idx="5809">
                  <c:v>0.2313513082958166</c:v>
                </c:pt>
                <c:pt idx="5810">
                  <c:v>0.2313911346528997</c:v>
                </c:pt>
                <c:pt idx="5811">
                  <c:v>0.23143096100998284</c:v>
                </c:pt>
                <c:pt idx="5812">
                  <c:v>0.23147078736706594</c:v>
                </c:pt>
                <c:pt idx="5813">
                  <c:v>0.23151061372414905</c:v>
                </c:pt>
                <c:pt idx="5814">
                  <c:v>0.23155044008123218</c:v>
                </c:pt>
                <c:pt idx="5815">
                  <c:v>0.23159026643831529</c:v>
                </c:pt>
                <c:pt idx="5816">
                  <c:v>0.23163009279539842</c:v>
                </c:pt>
                <c:pt idx="5817">
                  <c:v>0.23166991915248153</c:v>
                </c:pt>
                <c:pt idx="5818">
                  <c:v>0.23170974550956466</c:v>
                </c:pt>
                <c:pt idx="5819">
                  <c:v>0.23174957186664777</c:v>
                </c:pt>
                <c:pt idx="5820">
                  <c:v>0.2317893982237309</c:v>
                </c:pt>
                <c:pt idx="5821">
                  <c:v>0.23182922458081401</c:v>
                </c:pt>
                <c:pt idx="5822">
                  <c:v>0.23186905093789714</c:v>
                </c:pt>
                <c:pt idx="5823">
                  <c:v>0.23190887729498025</c:v>
                </c:pt>
                <c:pt idx="5824">
                  <c:v>0.23194870365206335</c:v>
                </c:pt>
                <c:pt idx="5825">
                  <c:v>0.23198853000914649</c:v>
                </c:pt>
                <c:pt idx="5826">
                  <c:v>0.23202835636622959</c:v>
                </c:pt>
                <c:pt idx="5827">
                  <c:v>0.23206818272331273</c:v>
                </c:pt>
                <c:pt idx="5828">
                  <c:v>0.23210800908039583</c:v>
                </c:pt>
                <c:pt idx="5829">
                  <c:v>0.23214783543747897</c:v>
                </c:pt>
                <c:pt idx="5830">
                  <c:v>0.23218766179456207</c:v>
                </c:pt>
                <c:pt idx="5831">
                  <c:v>0.23222748815164521</c:v>
                </c:pt>
                <c:pt idx="5832">
                  <c:v>0.23226731450872831</c:v>
                </c:pt>
                <c:pt idx="5833">
                  <c:v>0.23230714086581142</c:v>
                </c:pt>
                <c:pt idx="5834">
                  <c:v>0.23234696722289455</c:v>
                </c:pt>
                <c:pt idx="5835">
                  <c:v>0.23238679357997766</c:v>
                </c:pt>
                <c:pt idx="5836">
                  <c:v>0.23242661993706079</c:v>
                </c:pt>
                <c:pt idx="5837">
                  <c:v>0.2324664462941439</c:v>
                </c:pt>
                <c:pt idx="5838">
                  <c:v>0.23250627265122703</c:v>
                </c:pt>
                <c:pt idx="5839">
                  <c:v>0.23254609900831014</c:v>
                </c:pt>
                <c:pt idx="5840">
                  <c:v>0.23258592536539327</c:v>
                </c:pt>
                <c:pt idx="5841">
                  <c:v>0.23262575172247638</c:v>
                </c:pt>
                <c:pt idx="5842">
                  <c:v>0.23266557807955948</c:v>
                </c:pt>
                <c:pt idx="5843">
                  <c:v>0.23270540443664262</c:v>
                </c:pt>
                <c:pt idx="5844">
                  <c:v>0.23274523079372572</c:v>
                </c:pt>
                <c:pt idx="5845">
                  <c:v>0.23278505715080886</c:v>
                </c:pt>
                <c:pt idx="5846">
                  <c:v>0.23282488350789196</c:v>
                </c:pt>
                <c:pt idx="5847">
                  <c:v>0.23286470986497509</c:v>
                </c:pt>
                <c:pt idx="5848">
                  <c:v>0.2329045362220582</c:v>
                </c:pt>
                <c:pt idx="5849">
                  <c:v>0.23294436257914133</c:v>
                </c:pt>
                <c:pt idx="5850">
                  <c:v>0.23298418893622444</c:v>
                </c:pt>
                <c:pt idx="5851">
                  <c:v>0.23302401529330757</c:v>
                </c:pt>
                <c:pt idx="5852">
                  <c:v>0.23306384165039068</c:v>
                </c:pt>
                <c:pt idx="5853">
                  <c:v>0.23310366800747379</c:v>
                </c:pt>
                <c:pt idx="5854">
                  <c:v>0.23314349436455692</c:v>
                </c:pt>
                <c:pt idx="5855">
                  <c:v>0.23318332072164002</c:v>
                </c:pt>
                <c:pt idx="5856">
                  <c:v>0.23322314707872316</c:v>
                </c:pt>
                <c:pt idx="5857">
                  <c:v>0.23326297343580626</c:v>
                </c:pt>
                <c:pt idx="5858">
                  <c:v>0.2333027997928894</c:v>
                </c:pt>
                <c:pt idx="5859">
                  <c:v>0.2333426261499725</c:v>
                </c:pt>
                <c:pt idx="5860">
                  <c:v>0.23338245250705564</c:v>
                </c:pt>
                <c:pt idx="5861">
                  <c:v>0.23342227886413874</c:v>
                </c:pt>
                <c:pt idx="5862">
                  <c:v>0.23346210522122185</c:v>
                </c:pt>
                <c:pt idx="5863">
                  <c:v>0.23350193157830498</c:v>
                </c:pt>
                <c:pt idx="5864">
                  <c:v>0.23354175793538809</c:v>
                </c:pt>
                <c:pt idx="5865">
                  <c:v>0.23358158429247122</c:v>
                </c:pt>
                <c:pt idx="5866">
                  <c:v>0.23362141064955433</c:v>
                </c:pt>
                <c:pt idx="5867">
                  <c:v>0.23366123700663746</c:v>
                </c:pt>
                <c:pt idx="5868">
                  <c:v>0.23370106336372057</c:v>
                </c:pt>
                <c:pt idx="5869">
                  <c:v>0.2337408897208037</c:v>
                </c:pt>
                <c:pt idx="5870">
                  <c:v>0.23378071607788681</c:v>
                </c:pt>
                <c:pt idx="5871">
                  <c:v>0.23382054243496991</c:v>
                </c:pt>
                <c:pt idx="5872">
                  <c:v>0.23386036879205305</c:v>
                </c:pt>
                <c:pt idx="5873">
                  <c:v>0.23390019514913615</c:v>
                </c:pt>
                <c:pt idx="5874">
                  <c:v>0.23394002150621929</c:v>
                </c:pt>
                <c:pt idx="5875">
                  <c:v>0.23397984786330239</c:v>
                </c:pt>
                <c:pt idx="5876">
                  <c:v>0.23401967422038553</c:v>
                </c:pt>
                <c:pt idx="5877">
                  <c:v>0.23405950057746863</c:v>
                </c:pt>
                <c:pt idx="5878">
                  <c:v>0.23409932693455177</c:v>
                </c:pt>
                <c:pt idx="5879">
                  <c:v>0.23413915329163487</c:v>
                </c:pt>
                <c:pt idx="5880">
                  <c:v>0.23417897964871798</c:v>
                </c:pt>
                <c:pt idx="5881">
                  <c:v>0.23421880600580111</c:v>
                </c:pt>
                <c:pt idx="5882">
                  <c:v>0.23425863236288422</c:v>
                </c:pt>
                <c:pt idx="5883">
                  <c:v>0.23429845871996735</c:v>
                </c:pt>
                <c:pt idx="5884">
                  <c:v>0.23433828507705046</c:v>
                </c:pt>
                <c:pt idx="5885">
                  <c:v>0.23437811143413359</c:v>
                </c:pt>
                <c:pt idx="5886">
                  <c:v>0.2344179377912167</c:v>
                </c:pt>
                <c:pt idx="5887">
                  <c:v>0.23445776414829983</c:v>
                </c:pt>
                <c:pt idx="5888">
                  <c:v>0.23449759050538294</c:v>
                </c:pt>
                <c:pt idx="5889">
                  <c:v>0.23453741686246607</c:v>
                </c:pt>
                <c:pt idx="5890">
                  <c:v>0.23457724321954918</c:v>
                </c:pt>
                <c:pt idx="5891">
                  <c:v>0.23461706957663228</c:v>
                </c:pt>
                <c:pt idx="5892">
                  <c:v>0.23465689593371541</c:v>
                </c:pt>
                <c:pt idx="5893">
                  <c:v>0.23469672229079852</c:v>
                </c:pt>
                <c:pt idx="5894">
                  <c:v>0.23473654864788165</c:v>
                </c:pt>
                <c:pt idx="5895">
                  <c:v>0.23477637500496476</c:v>
                </c:pt>
                <c:pt idx="5896">
                  <c:v>0.23481620136204789</c:v>
                </c:pt>
                <c:pt idx="5897">
                  <c:v>0.234856027719131</c:v>
                </c:pt>
                <c:pt idx="5898">
                  <c:v>0.23489585407621413</c:v>
                </c:pt>
                <c:pt idx="5899">
                  <c:v>0.23493568043329724</c:v>
                </c:pt>
                <c:pt idx="5900">
                  <c:v>0.23497550679038035</c:v>
                </c:pt>
                <c:pt idx="5901">
                  <c:v>0.23501533314746348</c:v>
                </c:pt>
                <c:pt idx="5902">
                  <c:v>0.23505515950454658</c:v>
                </c:pt>
                <c:pt idx="5903">
                  <c:v>0.23509498586162972</c:v>
                </c:pt>
                <c:pt idx="5904">
                  <c:v>0.23513481221871282</c:v>
                </c:pt>
                <c:pt idx="5905">
                  <c:v>0.23517463857579596</c:v>
                </c:pt>
                <c:pt idx="5906">
                  <c:v>0.23521446493287906</c:v>
                </c:pt>
                <c:pt idx="5907">
                  <c:v>0.2352542912899622</c:v>
                </c:pt>
                <c:pt idx="5908">
                  <c:v>0.2352941176470453</c:v>
                </c:pt>
                <c:pt idx="5909">
                  <c:v>0.23533394400412841</c:v>
                </c:pt>
                <c:pt idx="5910">
                  <c:v>0.23537377036121154</c:v>
                </c:pt>
                <c:pt idx="5911">
                  <c:v>0.23541359671829465</c:v>
                </c:pt>
                <c:pt idx="5912">
                  <c:v>0.23545342307537778</c:v>
                </c:pt>
                <c:pt idx="5913">
                  <c:v>0.23549324943246089</c:v>
                </c:pt>
                <c:pt idx="5914">
                  <c:v>0.23553307578954402</c:v>
                </c:pt>
                <c:pt idx="5915">
                  <c:v>0.23557290214662713</c:v>
                </c:pt>
                <c:pt idx="5916">
                  <c:v>0.23561272850371026</c:v>
                </c:pt>
                <c:pt idx="5917">
                  <c:v>0.23565255486079337</c:v>
                </c:pt>
                <c:pt idx="5918">
                  <c:v>0.2356923812178765</c:v>
                </c:pt>
                <c:pt idx="5919">
                  <c:v>0.23573220757495961</c:v>
                </c:pt>
                <c:pt idx="5920">
                  <c:v>0.23577203393204271</c:v>
                </c:pt>
                <c:pt idx="5921">
                  <c:v>0.23581186028912585</c:v>
                </c:pt>
                <c:pt idx="5922">
                  <c:v>0.23585168664620895</c:v>
                </c:pt>
                <c:pt idx="5923">
                  <c:v>0.23589151300329209</c:v>
                </c:pt>
                <c:pt idx="5924">
                  <c:v>0.23593133936037519</c:v>
                </c:pt>
                <c:pt idx="5925">
                  <c:v>0.23597116571745833</c:v>
                </c:pt>
                <c:pt idx="5926">
                  <c:v>0.23601099207454143</c:v>
                </c:pt>
                <c:pt idx="5927">
                  <c:v>0.23605081843162457</c:v>
                </c:pt>
                <c:pt idx="5928">
                  <c:v>0.23609064478870767</c:v>
                </c:pt>
                <c:pt idx="5929">
                  <c:v>0.23613047114579078</c:v>
                </c:pt>
                <c:pt idx="5930">
                  <c:v>0.23617029750287391</c:v>
                </c:pt>
                <c:pt idx="5931">
                  <c:v>0.23621012385995702</c:v>
                </c:pt>
                <c:pt idx="5932">
                  <c:v>0.23624995021704015</c:v>
                </c:pt>
                <c:pt idx="5933">
                  <c:v>0.23628977657412326</c:v>
                </c:pt>
                <c:pt idx="5934">
                  <c:v>0.23632960293120639</c:v>
                </c:pt>
                <c:pt idx="5935">
                  <c:v>0.2363694292882895</c:v>
                </c:pt>
                <c:pt idx="5936">
                  <c:v>0.23640925564537263</c:v>
                </c:pt>
                <c:pt idx="5937">
                  <c:v>0.23644908200245573</c:v>
                </c:pt>
                <c:pt idx="5938">
                  <c:v>0.23648890835953884</c:v>
                </c:pt>
                <c:pt idx="5939">
                  <c:v>0.23652873471662197</c:v>
                </c:pt>
                <c:pt idx="5940">
                  <c:v>0.23656856107370508</c:v>
                </c:pt>
                <c:pt idx="5941">
                  <c:v>0.23660838743078821</c:v>
                </c:pt>
                <c:pt idx="5942">
                  <c:v>0.23664821378787132</c:v>
                </c:pt>
                <c:pt idx="5943">
                  <c:v>0.23668804014495445</c:v>
                </c:pt>
                <c:pt idx="5944">
                  <c:v>0.23672786650203756</c:v>
                </c:pt>
                <c:pt idx="5945">
                  <c:v>0.23676769285912069</c:v>
                </c:pt>
                <c:pt idx="5946">
                  <c:v>0.2368075192162038</c:v>
                </c:pt>
                <c:pt idx="5947">
                  <c:v>0.23684734557328693</c:v>
                </c:pt>
                <c:pt idx="5948">
                  <c:v>0.23688717193037004</c:v>
                </c:pt>
                <c:pt idx="5949">
                  <c:v>0.23692699828745314</c:v>
                </c:pt>
                <c:pt idx="5950">
                  <c:v>0.23696682464453628</c:v>
                </c:pt>
                <c:pt idx="5951">
                  <c:v>0.23700665100161938</c:v>
                </c:pt>
                <c:pt idx="5952">
                  <c:v>0.23704647735870252</c:v>
                </c:pt>
                <c:pt idx="5953">
                  <c:v>0.23708630371578562</c:v>
                </c:pt>
                <c:pt idx="5954">
                  <c:v>0.23712613007286876</c:v>
                </c:pt>
                <c:pt idx="5955">
                  <c:v>0.23716595642995186</c:v>
                </c:pt>
                <c:pt idx="5956">
                  <c:v>0.237205782787035</c:v>
                </c:pt>
                <c:pt idx="5957">
                  <c:v>0.2372456091441181</c:v>
                </c:pt>
                <c:pt idx="5958">
                  <c:v>0.23728543550120121</c:v>
                </c:pt>
                <c:pt idx="5959">
                  <c:v>0.23732526185828434</c:v>
                </c:pt>
                <c:pt idx="5960">
                  <c:v>0.23736508821536745</c:v>
                </c:pt>
                <c:pt idx="5961">
                  <c:v>0.23740491457245058</c:v>
                </c:pt>
                <c:pt idx="5962">
                  <c:v>0.23744474092953369</c:v>
                </c:pt>
                <c:pt idx="5963">
                  <c:v>0.23748456728661682</c:v>
                </c:pt>
                <c:pt idx="5964">
                  <c:v>0.23752439364369993</c:v>
                </c:pt>
                <c:pt idx="5965">
                  <c:v>0.23756422000078306</c:v>
                </c:pt>
                <c:pt idx="5966">
                  <c:v>0.23760404635786617</c:v>
                </c:pt>
                <c:pt idx="5967">
                  <c:v>0.23764387271494927</c:v>
                </c:pt>
                <c:pt idx="5968">
                  <c:v>0.23768369907203241</c:v>
                </c:pt>
                <c:pt idx="5969">
                  <c:v>0.23772352542911551</c:v>
                </c:pt>
                <c:pt idx="5970">
                  <c:v>0.23776335178619865</c:v>
                </c:pt>
                <c:pt idx="5971">
                  <c:v>0.23780317814328175</c:v>
                </c:pt>
                <c:pt idx="5972">
                  <c:v>0.23784300450036489</c:v>
                </c:pt>
                <c:pt idx="5973">
                  <c:v>0.23788283085744799</c:v>
                </c:pt>
                <c:pt idx="5974">
                  <c:v>0.23792265721453112</c:v>
                </c:pt>
                <c:pt idx="5975">
                  <c:v>0.23796248357161423</c:v>
                </c:pt>
                <c:pt idx="5976">
                  <c:v>0.23800230992869734</c:v>
                </c:pt>
                <c:pt idx="5977">
                  <c:v>0.23804213628578047</c:v>
                </c:pt>
                <c:pt idx="5978">
                  <c:v>0.23808196264286358</c:v>
                </c:pt>
                <c:pt idx="5979">
                  <c:v>0.23812178899994671</c:v>
                </c:pt>
                <c:pt idx="5980">
                  <c:v>0.23816161535702982</c:v>
                </c:pt>
                <c:pt idx="5981">
                  <c:v>0.23820144171411295</c:v>
                </c:pt>
                <c:pt idx="5982">
                  <c:v>0.23824126807119606</c:v>
                </c:pt>
                <c:pt idx="5983">
                  <c:v>0.23828109442827919</c:v>
                </c:pt>
                <c:pt idx="5984">
                  <c:v>0.23832092078536229</c:v>
                </c:pt>
                <c:pt idx="5985">
                  <c:v>0.23836074714244543</c:v>
                </c:pt>
                <c:pt idx="5986">
                  <c:v>0.23840057349952853</c:v>
                </c:pt>
                <c:pt idx="5987">
                  <c:v>0.23844039985661164</c:v>
                </c:pt>
                <c:pt idx="5988">
                  <c:v>0.23848022621369477</c:v>
                </c:pt>
                <c:pt idx="5989">
                  <c:v>0.23852005257077788</c:v>
                </c:pt>
                <c:pt idx="5990">
                  <c:v>0.23855987892786101</c:v>
                </c:pt>
                <c:pt idx="5991">
                  <c:v>0.23859970528494412</c:v>
                </c:pt>
                <c:pt idx="5992">
                  <c:v>0.23863953164202725</c:v>
                </c:pt>
                <c:pt idx="5993">
                  <c:v>0.23867935799911036</c:v>
                </c:pt>
                <c:pt idx="5994">
                  <c:v>0.23871918435619349</c:v>
                </c:pt>
                <c:pt idx="5995">
                  <c:v>0.2387590107132766</c:v>
                </c:pt>
                <c:pt idx="5996">
                  <c:v>0.2387988370703597</c:v>
                </c:pt>
                <c:pt idx="5997">
                  <c:v>0.23883866342744284</c:v>
                </c:pt>
                <c:pt idx="5998">
                  <c:v>0.23887848978452594</c:v>
                </c:pt>
                <c:pt idx="5999">
                  <c:v>0.23891831614160908</c:v>
                </c:pt>
                <c:pt idx="6000">
                  <c:v>0.23895814249869218</c:v>
                </c:pt>
                <c:pt idx="6001">
                  <c:v>0.23899796885577532</c:v>
                </c:pt>
                <c:pt idx="6002">
                  <c:v>0.23903779521285842</c:v>
                </c:pt>
                <c:pt idx="6003">
                  <c:v>0.23907762156994156</c:v>
                </c:pt>
                <c:pt idx="6004">
                  <c:v>0.23911744792702466</c:v>
                </c:pt>
                <c:pt idx="6005">
                  <c:v>0.23915727428410777</c:v>
                </c:pt>
                <c:pt idx="6006">
                  <c:v>0.2391971006411909</c:v>
                </c:pt>
                <c:pt idx="6007">
                  <c:v>0.23923692699827401</c:v>
                </c:pt>
                <c:pt idx="6008">
                  <c:v>0.23927675335535714</c:v>
                </c:pt>
                <c:pt idx="6009">
                  <c:v>0.23931657971244025</c:v>
                </c:pt>
                <c:pt idx="6010">
                  <c:v>0.23935640606952338</c:v>
                </c:pt>
                <c:pt idx="6011">
                  <c:v>0.23939623242660649</c:v>
                </c:pt>
                <c:pt idx="6012">
                  <c:v>0.23943605878368962</c:v>
                </c:pt>
                <c:pt idx="6013">
                  <c:v>0.23947588514077273</c:v>
                </c:pt>
                <c:pt idx="6014">
                  <c:v>0.23951571149785586</c:v>
                </c:pt>
                <c:pt idx="6015">
                  <c:v>0.23955553785493897</c:v>
                </c:pt>
                <c:pt idx="6016">
                  <c:v>0.23959536421202207</c:v>
                </c:pt>
                <c:pt idx="6017">
                  <c:v>0.23963519056910521</c:v>
                </c:pt>
                <c:pt idx="6018">
                  <c:v>0.23967501692618831</c:v>
                </c:pt>
                <c:pt idx="6019">
                  <c:v>0.23971484328327144</c:v>
                </c:pt>
                <c:pt idx="6020">
                  <c:v>0.23975466964035455</c:v>
                </c:pt>
                <c:pt idx="6021">
                  <c:v>0.23979449599743768</c:v>
                </c:pt>
                <c:pt idx="6022">
                  <c:v>0.23983432235452079</c:v>
                </c:pt>
                <c:pt idx="6023">
                  <c:v>0.23987414871160392</c:v>
                </c:pt>
                <c:pt idx="6024">
                  <c:v>0.23991397506868703</c:v>
                </c:pt>
                <c:pt idx="6025">
                  <c:v>0.23995380142577014</c:v>
                </c:pt>
                <c:pt idx="6026">
                  <c:v>0.23999362778285327</c:v>
                </c:pt>
                <c:pt idx="6027">
                  <c:v>0.24003345413993638</c:v>
                </c:pt>
                <c:pt idx="6028">
                  <c:v>0.24007328049701951</c:v>
                </c:pt>
                <c:pt idx="6029">
                  <c:v>0.24011310685410261</c:v>
                </c:pt>
                <c:pt idx="6030">
                  <c:v>0.24015293321118575</c:v>
                </c:pt>
                <c:pt idx="6031">
                  <c:v>0.24019275956826885</c:v>
                </c:pt>
                <c:pt idx="6032">
                  <c:v>0.24023258592535199</c:v>
                </c:pt>
                <c:pt idx="6033">
                  <c:v>0.24027241228243509</c:v>
                </c:pt>
                <c:pt idx="6034">
                  <c:v>0.2403122386395182</c:v>
                </c:pt>
                <c:pt idx="6035">
                  <c:v>0.24035206499660133</c:v>
                </c:pt>
                <c:pt idx="6036">
                  <c:v>0.24039189135368444</c:v>
                </c:pt>
                <c:pt idx="6037">
                  <c:v>0.24043171771076757</c:v>
                </c:pt>
                <c:pt idx="6038">
                  <c:v>0.24047154406785068</c:v>
                </c:pt>
                <c:pt idx="6039">
                  <c:v>0.24051137042493381</c:v>
                </c:pt>
                <c:pt idx="6040">
                  <c:v>0.24055119678201692</c:v>
                </c:pt>
                <c:pt idx="6041">
                  <c:v>0.24059102313910005</c:v>
                </c:pt>
                <c:pt idx="6042">
                  <c:v>0.24063084949618316</c:v>
                </c:pt>
                <c:pt idx="6043">
                  <c:v>0.24067067585326629</c:v>
                </c:pt>
                <c:pt idx="6044">
                  <c:v>0.2407105022103494</c:v>
                </c:pt>
                <c:pt idx="6045">
                  <c:v>0.2407503285674325</c:v>
                </c:pt>
                <c:pt idx="6046">
                  <c:v>0.24079015492451564</c:v>
                </c:pt>
                <c:pt idx="6047">
                  <c:v>0.24082998128159874</c:v>
                </c:pt>
                <c:pt idx="6048">
                  <c:v>0.24086980763868188</c:v>
                </c:pt>
                <c:pt idx="6049">
                  <c:v>0.24090963399576498</c:v>
                </c:pt>
                <c:pt idx="6050">
                  <c:v>0.24094946035284812</c:v>
                </c:pt>
                <c:pt idx="6051">
                  <c:v>0.24098928670993122</c:v>
                </c:pt>
                <c:pt idx="6052">
                  <c:v>0.24102911306701436</c:v>
                </c:pt>
                <c:pt idx="6053">
                  <c:v>0.24106893942409746</c:v>
                </c:pt>
                <c:pt idx="6054">
                  <c:v>0.24110876578118057</c:v>
                </c:pt>
                <c:pt idx="6055">
                  <c:v>0.2411485921382637</c:v>
                </c:pt>
                <c:pt idx="6056">
                  <c:v>0.24118841849534681</c:v>
                </c:pt>
                <c:pt idx="6057">
                  <c:v>0.24122824485242994</c:v>
                </c:pt>
                <c:pt idx="6058">
                  <c:v>0.24126807120951305</c:v>
                </c:pt>
                <c:pt idx="6059">
                  <c:v>0.24130789756659618</c:v>
                </c:pt>
                <c:pt idx="6060">
                  <c:v>0.24134772392367929</c:v>
                </c:pt>
                <c:pt idx="6061">
                  <c:v>0.24138755028076242</c:v>
                </c:pt>
                <c:pt idx="6062">
                  <c:v>0.24142737663784553</c:v>
                </c:pt>
                <c:pt idx="6063">
                  <c:v>0.24146720299492863</c:v>
                </c:pt>
                <c:pt idx="6064">
                  <c:v>0.24150702935201177</c:v>
                </c:pt>
                <c:pt idx="6065">
                  <c:v>0.24154685570909487</c:v>
                </c:pt>
                <c:pt idx="6066">
                  <c:v>0.241586682066178</c:v>
                </c:pt>
                <c:pt idx="6067">
                  <c:v>0.24162650842326111</c:v>
                </c:pt>
                <c:pt idx="6068">
                  <c:v>0.24166633478034424</c:v>
                </c:pt>
                <c:pt idx="6069">
                  <c:v>0.24170616113742735</c:v>
                </c:pt>
                <c:pt idx="6070">
                  <c:v>0.24174598749451048</c:v>
                </c:pt>
                <c:pt idx="6071">
                  <c:v>0.24178581385159359</c:v>
                </c:pt>
                <c:pt idx="6072">
                  <c:v>0.2418256402086767</c:v>
                </c:pt>
                <c:pt idx="6073">
                  <c:v>0.24186546656575983</c:v>
                </c:pt>
                <c:pt idx="6074">
                  <c:v>0.24190529292284293</c:v>
                </c:pt>
                <c:pt idx="6075">
                  <c:v>0.24194511927992607</c:v>
                </c:pt>
                <c:pt idx="6076">
                  <c:v>0.24198494563700917</c:v>
                </c:pt>
                <c:pt idx="6077">
                  <c:v>0.24202477199409231</c:v>
                </c:pt>
                <c:pt idx="6078">
                  <c:v>0.24206459835117541</c:v>
                </c:pt>
                <c:pt idx="6079">
                  <c:v>0.24210442470825855</c:v>
                </c:pt>
                <c:pt idx="6080">
                  <c:v>0.24214425106534165</c:v>
                </c:pt>
                <c:pt idx="6081">
                  <c:v>0.24218407742242479</c:v>
                </c:pt>
                <c:pt idx="6082">
                  <c:v>0.24222390377950789</c:v>
                </c:pt>
                <c:pt idx="6083">
                  <c:v>0.242263730136591</c:v>
                </c:pt>
                <c:pt idx="6084">
                  <c:v>0.24230355649367413</c:v>
                </c:pt>
                <c:pt idx="6085">
                  <c:v>0.24234338285075724</c:v>
                </c:pt>
                <c:pt idx="6086">
                  <c:v>0.24238320920784037</c:v>
                </c:pt>
                <c:pt idx="6087">
                  <c:v>0.24242303556492348</c:v>
                </c:pt>
                <c:pt idx="6088">
                  <c:v>0.24246286192200661</c:v>
                </c:pt>
                <c:pt idx="6089">
                  <c:v>0.24250268827908972</c:v>
                </c:pt>
                <c:pt idx="6090">
                  <c:v>0.24254251463617285</c:v>
                </c:pt>
                <c:pt idx="6091">
                  <c:v>0.24258234099325596</c:v>
                </c:pt>
                <c:pt idx="6092">
                  <c:v>0.24262216735033906</c:v>
                </c:pt>
                <c:pt idx="6093">
                  <c:v>0.2426619937074222</c:v>
                </c:pt>
                <c:pt idx="6094">
                  <c:v>0.2427018200645053</c:v>
                </c:pt>
                <c:pt idx="6095">
                  <c:v>0.24274164642158844</c:v>
                </c:pt>
                <c:pt idx="6096">
                  <c:v>0.24278147277867154</c:v>
                </c:pt>
                <c:pt idx="6097">
                  <c:v>0.24282129913575468</c:v>
                </c:pt>
                <c:pt idx="6098">
                  <c:v>0.24286112549283778</c:v>
                </c:pt>
                <c:pt idx="6099">
                  <c:v>0.24290095184992092</c:v>
                </c:pt>
                <c:pt idx="6100">
                  <c:v>0.24294077820700402</c:v>
                </c:pt>
                <c:pt idx="6101">
                  <c:v>0.24298060456408713</c:v>
                </c:pt>
                <c:pt idx="6102">
                  <c:v>0.24302043092117026</c:v>
                </c:pt>
                <c:pt idx="6103">
                  <c:v>0.24306025727825337</c:v>
                </c:pt>
                <c:pt idx="6104">
                  <c:v>0.2431000836353365</c:v>
                </c:pt>
                <c:pt idx="6105">
                  <c:v>0.24313990999241961</c:v>
                </c:pt>
                <c:pt idx="6106">
                  <c:v>0.24317973634950274</c:v>
                </c:pt>
                <c:pt idx="6107">
                  <c:v>0.24321956270658585</c:v>
                </c:pt>
                <c:pt idx="6108">
                  <c:v>0.24325938906366898</c:v>
                </c:pt>
                <c:pt idx="6109">
                  <c:v>0.24329921542075209</c:v>
                </c:pt>
                <c:pt idx="6110">
                  <c:v>0.24333904177783522</c:v>
                </c:pt>
                <c:pt idx="6111">
                  <c:v>0.24337886813491832</c:v>
                </c:pt>
                <c:pt idx="6112">
                  <c:v>0.24341869449200143</c:v>
                </c:pt>
                <c:pt idx="6113">
                  <c:v>0.24345852084908456</c:v>
                </c:pt>
                <c:pt idx="6114">
                  <c:v>0.24349834720616767</c:v>
                </c:pt>
                <c:pt idx="6115">
                  <c:v>0.2435381735632508</c:v>
                </c:pt>
                <c:pt idx="6116">
                  <c:v>0.24357799992033391</c:v>
                </c:pt>
                <c:pt idx="6117">
                  <c:v>0.24361782627741704</c:v>
                </c:pt>
                <c:pt idx="6118">
                  <c:v>0.24365765263450015</c:v>
                </c:pt>
                <c:pt idx="6119">
                  <c:v>0.24369747899158328</c:v>
                </c:pt>
                <c:pt idx="6120">
                  <c:v>0.24373730534866639</c:v>
                </c:pt>
                <c:pt idx="6121">
                  <c:v>0.24377713170574949</c:v>
                </c:pt>
                <c:pt idx="6122">
                  <c:v>0.24381695806283263</c:v>
                </c:pt>
                <c:pt idx="6123">
                  <c:v>0.24385678441991573</c:v>
                </c:pt>
                <c:pt idx="6124">
                  <c:v>0.24389661077699887</c:v>
                </c:pt>
                <c:pt idx="6125">
                  <c:v>0.24393643713408197</c:v>
                </c:pt>
                <c:pt idx="6126">
                  <c:v>0.24397626349116511</c:v>
                </c:pt>
                <c:pt idx="6127">
                  <c:v>0.24401608984824821</c:v>
                </c:pt>
                <c:pt idx="6128">
                  <c:v>0.24405591620533135</c:v>
                </c:pt>
                <c:pt idx="6129">
                  <c:v>0.24409574256241445</c:v>
                </c:pt>
                <c:pt idx="6130">
                  <c:v>0.24413556891949756</c:v>
                </c:pt>
                <c:pt idx="6131">
                  <c:v>0.24417539527658069</c:v>
                </c:pt>
                <c:pt idx="6132">
                  <c:v>0.2442152216336638</c:v>
                </c:pt>
                <c:pt idx="6133">
                  <c:v>0.24425504799074693</c:v>
                </c:pt>
                <c:pt idx="6134">
                  <c:v>0.24429487434783004</c:v>
                </c:pt>
                <c:pt idx="6135">
                  <c:v>0.24433470070491317</c:v>
                </c:pt>
                <c:pt idx="6136">
                  <c:v>0.24437452706199628</c:v>
                </c:pt>
                <c:pt idx="6137">
                  <c:v>0.24441435341907941</c:v>
                </c:pt>
                <c:pt idx="6138">
                  <c:v>0.24445417977616252</c:v>
                </c:pt>
                <c:pt idx="6139">
                  <c:v>0.24449400613324565</c:v>
                </c:pt>
                <c:pt idx="6140">
                  <c:v>0.24453383249032876</c:v>
                </c:pt>
                <c:pt idx="6141">
                  <c:v>0.24457365884741186</c:v>
                </c:pt>
                <c:pt idx="6142">
                  <c:v>0.244613485204495</c:v>
                </c:pt>
                <c:pt idx="6143">
                  <c:v>0.2446533115615781</c:v>
                </c:pt>
                <c:pt idx="6144">
                  <c:v>0.24469313791866124</c:v>
                </c:pt>
                <c:pt idx="6145">
                  <c:v>0.24473296427574434</c:v>
                </c:pt>
                <c:pt idx="6146">
                  <c:v>0.24477279063282747</c:v>
                </c:pt>
                <c:pt idx="6147">
                  <c:v>0.24481261698991058</c:v>
                </c:pt>
                <c:pt idx="6148">
                  <c:v>0.24485244334699371</c:v>
                </c:pt>
                <c:pt idx="6149">
                  <c:v>0.24489226970407682</c:v>
                </c:pt>
                <c:pt idx="6150">
                  <c:v>0.24493209606115993</c:v>
                </c:pt>
                <c:pt idx="6151">
                  <c:v>0.24497192241824306</c:v>
                </c:pt>
                <c:pt idx="6152">
                  <c:v>0.24501174877532617</c:v>
                </c:pt>
                <c:pt idx="6153">
                  <c:v>0.2450515751324093</c:v>
                </c:pt>
                <c:pt idx="6154">
                  <c:v>0.24509140148949241</c:v>
                </c:pt>
                <c:pt idx="6155">
                  <c:v>0.24513122784657554</c:v>
                </c:pt>
                <c:pt idx="6156">
                  <c:v>0.24517105420365864</c:v>
                </c:pt>
                <c:pt idx="6157">
                  <c:v>0.24521088056074178</c:v>
                </c:pt>
                <c:pt idx="6158">
                  <c:v>0.24525070691782488</c:v>
                </c:pt>
                <c:pt idx="6159">
                  <c:v>0.24529053327490799</c:v>
                </c:pt>
                <c:pt idx="6160">
                  <c:v>0.24533035963199112</c:v>
                </c:pt>
                <c:pt idx="6161">
                  <c:v>0.24537018598907423</c:v>
                </c:pt>
                <c:pt idx="6162">
                  <c:v>0.24541001234615736</c:v>
                </c:pt>
                <c:pt idx="6163">
                  <c:v>0.24544983870324047</c:v>
                </c:pt>
                <c:pt idx="6164">
                  <c:v>0.2454896650603236</c:v>
                </c:pt>
                <c:pt idx="6165">
                  <c:v>0.24552949141740671</c:v>
                </c:pt>
                <c:pt idx="6166">
                  <c:v>0.24556931777448984</c:v>
                </c:pt>
                <c:pt idx="6167">
                  <c:v>0.24560914413157295</c:v>
                </c:pt>
                <c:pt idx="6168">
                  <c:v>0.24564897048865608</c:v>
                </c:pt>
                <c:pt idx="6169">
                  <c:v>0.24568879684573919</c:v>
                </c:pt>
                <c:pt idx="6170">
                  <c:v>0.24572862320282229</c:v>
                </c:pt>
                <c:pt idx="6171">
                  <c:v>0.24576844955990543</c:v>
                </c:pt>
                <c:pt idx="6172">
                  <c:v>0.24580827591698853</c:v>
                </c:pt>
                <c:pt idx="6173">
                  <c:v>0.24584810227407167</c:v>
                </c:pt>
                <c:pt idx="6174">
                  <c:v>0.24588792863115477</c:v>
                </c:pt>
                <c:pt idx="6175">
                  <c:v>0.24592775498823791</c:v>
                </c:pt>
                <c:pt idx="6176">
                  <c:v>0.24596758134532101</c:v>
                </c:pt>
                <c:pt idx="6177">
                  <c:v>0.24600740770240415</c:v>
                </c:pt>
                <c:pt idx="6178">
                  <c:v>0.24604723405948725</c:v>
                </c:pt>
                <c:pt idx="6179">
                  <c:v>0.24608706041657036</c:v>
                </c:pt>
                <c:pt idx="6180">
                  <c:v>0.24612688677365349</c:v>
                </c:pt>
                <c:pt idx="6181">
                  <c:v>0.2461667131307366</c:v>
                </c:pt>
                <c:pt idx="6182">
                  <c:v>0.24620653948781973</c:v>
                </c:pt>
                <c:pt idx="6183">
                  <c:v>0.24624636584490284</c:v>
                </c:pt>
                <c:pt idx="6184">
                  <c:v>0.24628619220198597</c:v>
                </c:pt>
                <c:pt idx="6185">
                  <c:v>0.24632601855906908</c:v>
                </c:pt>
                <c:pt idx="6186">
                  <c:v>0.24636584491615221</c:v>
                </c:pt>
                <c:pt idx="6187">
                  <c:v>0.24640567127323532</c:v>
                </c:pt>
                <c:pt idx="6188">
                  <c:v>0.24644549763031842</c:v>
                </c:pt>
                <c:pt idx="6189">
                  <c:v>0.24648532398740156</c:v>
                </c:pt>
                <c:pt idx="6190">
                  <c:v>0.24652515034448466</c:v>
                </c:pt>
                <c:pt idx="6191">
                  <c:v>0.2465649767015678</c:v>
                </c:pt>
                <c:pt idx="6192">
                  <c:v>0.2466048030586509</c:v>
                </c:pt>
                <c:pt idx="6193">
                  <c:v>0.24664462941573403</c:v>
                </c:pt>
                <c:pt idx="6194">
                  <c:v>0.24668445577281714</c:v>
                </c:pt>
                <c:pt idx="6195">
                  <c:v>0.24672428212990027</c:v>
                </c:pt>
                <c:pt idx="6196">
                  <c:v>0.24676410848698338</c:v>
                </c:pt>
                <c:pt idx="6197">
                  <c:v>0.24680393484406649</c:v>
                </c:pt>
                <c:pt idx="6198">
                  <c:v>0.24684376120114962</c:v>
                </c:pt>
                <c:pt idx="6199">
                  <c:v>0.24688358755823273</c:v>
                </c:pt>
                <c:pt idx="6200">
                  <c:v>0.24692341391531586</c:v>
                </c:pt>
                <c:pt idx="6201">
                  <c:v>0.24696324027239897</c:v>
                </c:pt>
                <c:pt idx="6202">
                  <c:v>0.2470030666294821</c:v>
                </c:pt>
                <c:pt idx="6203">
                  <c:v>0.2470428929865652</c:v>
                </c:pt>
                <c:pt idx="6204">
                  <c:v>0.24708271934364834</c:v>
                </c:pt>
                <c:pt idx="6205">
                  <c:v>0.24712254570073144</c:v>
                </c:pt>
                <c:pt idx="6206">
                  <c:v>0.24716237205781458</c:v>
                </c:pt>
                <c:pt idx="6207">
                  <c:v>0.24720219841489768</c:v>
                </c:pt>
                <c:pt idx="6208">
                  <c:v>0.24724202477198079</c:v>
                </c:pt>
                <c:pt idx="6209">
                  <c:v>0.24728185112906392</c:v>
                </c:pt>
                <c:pt idx="6210">
                  <c:v>0.24732167748614703</c:v>
                </c:pt>
                <c:pt idx="6211">
                  <c:v>0.24736150384323016</c:v>
                </c:pt>
                <c:pt idx="6212">
                  <c:v>0.24740133020031327</c:v>
                </c:pt>
                <c:pt idx="6213">
                  <c:v>0.2474411565573964</c:v>
                </c:pt>
                <c:pt idx="6214">
                  <c:v>0.24748098291447951</c:v>
                </c:pt>
                <c:pt idx="6215">
                  <c:v>0.24752080927156264</c:v>
                </c:pt>
                <c:pt idx="6216">
                  <c:v>0.24756063562864575</c:v>
                </c:pt>
                <c:pt idx="6217">
                  <c:v>0.24760046198572885</c:v>
                </c:pt>
                <c:pt idx="6218">
                  <c:v>0.24764028834281199</c:v>
                </c:pt>
                <c:pt idx="6219">
                  <c:v>0.24768011469989509</c:v>
                </c:pt>
                <c:pt idx="6220">
                  <c:v>0.24771994105697823</c:v>
                </c:pt>
                <c:pt idx="6221">
                  <c:v>0.24775976741406133</c:v>
                </c:pt>
                <c:pt idx="6222">
                  <c:v>0.24779959377114447</c:v>
                </c:pt>
                <c:pt idx="6223">
                  <c:v>0.24783942012822757</c:v>
                </c:pt>
                <c:pt idx="6224">
                  <c:v>0.24787924648531071</c:v>
                </c:pt>
                <c:pt idx="6225">
                  <c:v>0.24791907284239381</c:v>
                </c:pt>
                <c:pt idx="6226">
                  <c:v>0.24795889919947692</c:v>
                </c:pt>
                <c:pt idx="6227">
                  <c:v>0.24799872555656005</c:v>
                </c:pt>
                <c:pt idx="6228">
                  <c:v>0.24803855191364316</c:v>
                </c:pt>
                <c:pt idx="6229">
                  <c:v>0.24807837827072629</c:v>
                </c:pt>
                <c:pt idx="6230">
                  <c:v>0.2481182046278094</c:v>
                </c:pt>
                <c:pt idx="6231">
                  <c:v>0.24815803098489253</c:v>
                </c:pt>
                <c:pt idx="6232">
                  <c:v>0.24819785734197564</c:v>
                </c:pt>
                <c:pt idx="6233">
                  <c:v>0.24823768369905877</c:v>
                </c:pt>
                <c:pt idx="6234">
                  <c:v>0.24827751005614188</c:v>
                </c:pt>
                <c:pt idx="6235">
                  <c:v>0.24831733641322501</c:v>
                </c:pt>
                <c:pt idx="6236">
                  <c:v>0.24835716277030812</c:v>
                </c:pt>
                <c:pt idx="6237">
                  <c:v>0.24839698912739122</c:v>
                </c:pt>
                <c:pt idx="6238">
                  <c:v>0.24843681548447435</c:v>
                </c:pt>
                <c:pt idx="6239">
                  <c:v>0.24847664184155746</c:v>
                </c:pt>
                <c:pt idx="6240">
                  <c:v>0.24851646819864059</c:v>
                </c:pt>
                <c:pt idx="6241">
                  <c:v>0.2485562945557237</c:v>
                </c:pt>
                <c:pt idx="6242">
                  <c:v>0.24859612091280683</c:v>
                </c:pt>
                <c:pt idx="6243">
                  <c:v>0.24863594726988994</c:v>
                </c:pt>
                <c:pt idx="6244">
                  <c:v>0.24867577362697307</c:v>
                </c:pt>
                <c:pt idx="6245">
                  <c:v>0.24871559998405618</c:v>
                </c:pt>
                <c:pt idx="6246">
                  <c:v>0.24875542634113929</c:v>
                </c:pt>
                <c:pt idx="6247">
                  <c:v>0.24879525269822242</c:v>
                </c:pt>
                <c:pt idx="6248">
                  <c:v>0.24883507905530552</c:v>
                </c:pt>
                <c:pt idx="6249">
                  <c:v>0.24887490541238866</c:v>
                </c:pt>
                <c:pt idx="6250">
                  <c:v>0.24891473176947176</c:v>
                </c:pt>
                <c:pt idx="6251">
                  <c:v>0.2489545581265549</c:v>
                </c:pt>
                <c:pt idx="6252">
                  <c:v>0.248994384483638</c:v>
                </c:pt>
                <c:pt idx="6253">
                  <c:v>0.24903421084072114</c:v>
                </c:pt>
                <c:pt idx="6254">
                  <c:v>0.24907403719780424</c:v>
                </c:pt>
                <c:pt idx="6255">
                  <c:v>0.24911386355488735</c:v>
                </c:pt>
                <c:pt idx="6256">
                  <c:v>0.24915368991197048</c:v>
                </c:pt>
                <c:pt idx="6257">
                  <c:v>0.24919351626905359</c:v>
                </c:pt>
                <c:pt idx="6258">
                  <c:v>0.24923334262613672</c:v>
                </c:pt>
                <c:pt idx="6259">
                  <c:v>0.24927316898321983</c:v>
                </c:pt>
                <c:pt idx="6260">
                  <c:v>0.24931299534030296</c:v>
                </c:pt>
                <c:pt idx="6261">
                  <c:v>0.24935282169738607</c:v>
                </c:pt>
                <c:pt idx="6262">
                  <c:v>0.2493926480544692</c:v>
                </c:pt>
                <c:pt idx="6263">
                  <c:v>0.24943247441155231</c:v>
                </c:pt>
                <c:pt idx="6264">
                  <c:v>0.24947230076863544</c:v>
                </c:pt>
                <c:pt idx="6265">
                  <c:v>0.24951212712571855</c:v>
                </c:pt>
                <c:pt idx="6266">
                  <c:v>0.24955195348280165</c:v>
                </c:pt>
                <c:pt idx="6267">
                  <c:v>0.24959177983988479</c:v>
                </c:pt>
                <c:pt idx="6268">
                  <c:v>0.24963160619696789</c:v>
                </c:pt>
                <c:pt idx="6269">
                  <c:v>0.24967143255405103</c:v>
                </c:pt>
                <c:pt idx="6270">
                  <c:v>0.24971125891113413</c:v>
                </c:pt>
                <c:pt idx="6271">
                  <c:v>0.24975108526821727</c:v>
                </c:pt>
                <c:pt idx="6272">
                  <c:v>0.24979091162530037</c:v>
                </c:pt>
                <c:pt idx="6273">
                  <c:v>0.24983073798238351</c:v>
                </c:pt>
                <c:pt idx="6274">
                  <c:v>0.24987056433946661</c:v>
                </c:pt>
                <c:pt idx="6275">
                  <c:v>0.24991039069654972</c:v>
                </c:pt>
                <c:pt idx="6276">
                  <c:v>0.24995021705363285</c:v>
                </c:pt>
                <c:pt idx="6277">
                  <c:v>0.24999004341071596</c:v>
                </c:pt>
                <c:pt idx="6278">
                  <c:v>0.25002986976779906</c:v>
                </c:pt>
                <c:pt idx="6279">
                  <c:v>0.25006969612488222</c:v>
                </c:pt>
                <c:pt idx="6280">
                  <c:v>0.25010952248196533</c:v>
                </c:pt>
                <c:pt idx="6281">
                  <c:v>0.25014934883904844</c:v>
                </c:pt>
                <c:pt idx="6282">
                  <c:v>0.25018917519613154</c:v>
                </c:pt>
                <c:pt idx="6283">
                  <c:v>0.2502290015532147</c:v>
                </c:pt>
                <c:pt idx="6284">
                  <c:v>0.25026882791029781</c:v>
                </c:pt>
                <c:pt idx="6285">
                  <c:v>0.25030865426738091</c:v>
                </c:pt>
                <c:pt idx="6286">
                  <c:v>0.25034848062446402</c:v>
                </c:pt>
                <c:pt idx="6287">
                  <c:v>0.25038830698154713</c:v>
                </c:pt>
                <c:pt idx="6288">
                  <c:v>0.25042813333863029</c:v>
                </c:pt>
                <c:pt idx="6289">
                  <c:v>0.25046795969571339</c:v>
                </c:pt>
                <c:pt idx="6290">
                  <c:v>0.2505077860527965</c:v>
                </c:pt>
                <c:pt idx="6291">
                  <c:v>0.25054761240987961</c:v>
                </c:pt>
                <c:pt idx="6292">
                  <c:v>0.25058743876696277</c:v>
                </c:pt>
                <c:pt idx="6293">
                  <c:v>0.25062726512404587</c:v>
                </c:pt>
                <c:pt idx="6294">
                  <c:v>0.25066709148112898</c:v>
                </c:pt>
                <c:pt idx="6295">
                  <c:v>0.25070691783821208</c:v>
                </c:pt>
                <c:pt idx="6296">
                  <c:v>0.25074674419529519</c:v>
                </c:pt>
                <c:pt idx="6297">
                  <c:v>0.25078657055237835</c:v>
                </c:pt>
                <c:pt idx="6298">
                  <c:v>0.25082639690946146</c:v>
                </c:pt>
                <c:pt idx="6299">
                  <c:v>0.25086622326654456</c:v>
                </c:pt>
                <c:pt idx="6300">
                  <c:v>0.25090604962362767</c:v>
                </c:pt>
                <c:pt idx="6301">
                  <c:v>0.25094587598071083</c:v>
                </c:pt>
                <c:pt idx="6302">
                  <c:v>0.25098570233779394</c:v>
                </c:pt>
                <c:pt idx="6303">
                  <c:v>0.25102552869487704</c:v>
                </c:pt>
                <c:pt idx="6304">
                  <c:v>0.25106535505196015</c:v>
                </c:pt>
                <c:pt idx="6305">
                  <c:v>0.25110518140904325</c:v>
                </c:pt>
                <c:pt idx="6306">
                  <c:v>0.25114500776612642</c:v>
                </c:pt>
                <c:pt idx="6307">
                  <c:v>0.25118483412320952</c:v>
                </c:pt>
                <c:pt idx="6308">
                  <c:v>0.25122466048029263</c:v>
                </c:pt>
                <c:pt idx="6309">
                  <c:v>0.25126448683737573</c:v>
                </c:pt>
                <c:pt idx="6310">
                  <c:v>0.25130431319445889</c:v>
                </c:pt>
                <c:pt idx="6311">
                  <c:v>0.251344139551542</c:v>
                </c:pt>
                <c:pt idx="6312">
                  <c:v>0.25138396590862511</c:v>
                </c:pt>
                <c:pt idx="6313">
                  <c:v>0.25142379226570821</c:v>
                </c:pt>
                <c:pt idx="6314">
                  <c:v>0.25146361862279132</c:v>
                </c:pt>
                <c:pt idx="6315">
                  <c:v>0.25150344497987448</c:v>
                </c:pt>
                <c:pt idx="6316">
                  <c:v>0.25154327133695759</c:v>
                </c:pt>
                <c:pt idx="6317">
                  <c:v>0.25158309769404069</c:v>
                </c:pt>
                <c:pt idx="6318">
                  <c:v>0.2516229240511238</c:v>
                </c:pt>
                <c:pt idx="6319">
                  <c:v>0.25166275040820696</c:v>
                </c:pt>
                <c:pt idx="6320">
                  <c:v>0.25170257676529006</c:v>
                </c:pt>
                <c:pt idx="6321">
                  <c:v>0.25174240312237317</c:v>
                </c:pt>
                <c:pt idx="6322">
                  <c:v>0.25178222947945628</c:v>
                </c:pt>
                <c:pt idx="6323">
                  <c:v>0.25182205583653938</c:v>
                </c:pt>
                <c:pt idx="6324">
                  <c:v>0.25186188219362254</c:v>
                </c:pt>
                <c:pt idx="6325">
                  <c:v>0.25190170855070565</c:v>
                </c:pt>
                <c:pt idx="6326">
                  <c:v>0.25194153490778876</c:v>
                </c:pt>
                <c:pt idx="6327">
                  <c:v>0.25198136126487186</c:v>
                </c:pt>
                <c:pt idx="6328">
                  <c:v>0.25202118762195502</c:v>
                </c:pt>
                <c:pt idx="6329">
                  <c:v>0.25206101397903813</c:v>
                </c:pt>
                <c:pt idx="6330">
                  <c:v>0.25210084033612123</c:v>
                </c:pt>
                <c:pt idx="6331">
                  <c:v>0.25214066669320434</c:v>
                </c:pt>
                <c:pt idx="6332">
                  <c:v>0.25218049305028745</c:v>
                </c:pt>
                <c:pt idx="6333">
                  <c:v>0.25222031940737061</c:v>
                </c:pt>
                <c:pt idx="6334">
                  <c:v>0.25226014576445371</c:v>
                </c:pt>
                <c:pt idx="6335">
                  <c:v>0.25229997212153682</c:v>
                </c:pt>
                <c:pt idx="6336">
                  <c:v>0.25233979847861993</c:v>
                </c:pt>
                <c:pt idx="6337">
                  <c:v>0.25237962483570309</c:v>
                </c:pt>
                <c:pt idx="6338">
                  <c:v>0.25241945119278619</c:v>
                </c:pt>
                <c:pt idx="6339">
                  <c:v>0.2524592775498693</c:v>
                </c:pt>
                <c:pt idx="6340">
                  <c:v>0.2524991039069524</c:v>
                </c:pt>
                <c:pt idx="6341">
                  <c:v>0.25253893026403551</c:v>
                </c:pt>
                <c:pt idx="6342">
                  <c:v>0.25257875662111867</c:v>
                </c:pt>
                <c:pt idx="6343">
                  <c:v>0.25261858297820178</c:v>
                </c:pt>
                <c:pt idx="6344">
                  <c:v>0.25265840933528488</c:v>
                </c:pt>
                <c:pt idx="6345">
                  <c:v>0.25269823569236799</c:v>
                </c:pt>
                <c:pt idx="6346">
                  <c:v>0.25273806204945115</c:v>
                </c:pt>
                <c:pt idx="6347">
                  <c:v>0.25277788840653426</c:v>
                </c:pt>
                <c:pt idx="6348">
                  <c:v>0.25281771476361736</c:v>
                </c:pt>
                <c:pt idx="6349">
                  <c:v>0.25285754112070047</c:v>
                </c:pt>
                <c:pt idx="6350">
                  <c:v>0.25289736747778363</c:v>
                </c:pt>
                <c:pt idx="6351">
                  <c:v>0.25293719383486674</c:v>
                </c:pt>
                <c:pt idx="6352">
                  <c:v>0.25297702019194984</c:v>
                </c:pt>
                <c:pt idx="6353">
                  <c:v>0.25301684654903295</c:v>
                </c:pt>
                <c:pt idx="6354">
                  <c:v>0.25305667290611605</c:v>
                </c:pt>
                <c:pt idx="6355">
                  <c:v>0.25309649926319921</c:v>
                </c:pt>
                <c:pt idx="6356">
                  <c:v>0.25313632562028232</c:v>
                </c:pt>
                <c:pt idx="6357">
                  <c:v>0.25317615197736543</c:v>
                </c:pt>
                <c:pt idx="6358">
                  <c:v>0.25321597833444853</c:v>
                </c:pt>
                <c:pt idx="6359">
                  <c:v>0.25325580469153169</c:v>
                </c:pt>
                <c:pt idx="6360">
                  <c:v>0.2532956310486148</c:v>
                </c:pt>
                <c:pt idx="6361">
                  <c:v>0.25333545740569791</c:v>
                </c:pt>
                <c:pt idx="6362">
                  <c:v>0.25337528376278101</c:v>
                </c:pt>
                <c:pt idx="6363">
                  <c:v>0.25341511011986412</c:v>
                </c:pt>
                <c:pt idx="6364">
                  <c:v>0.25345493647694728</c:v>
                </c:pt>
                <c:pt idx="6365">
                  <c:v>0.25349476283403038</c:v>
                </c:pt>
                <c:pt idx="6366">
                  <c:v>0.25353458919111349</c:v>
                </c:pt>
                <c:pt idx="6367">
                  <c:v>0.2535744155481966</c:v>
                </c:pt>
                <c:pt idx="6368">
                  <c:v>0.25361424190527976</c:v>
                </c:pt>
                <c:pt idx="6369">
                  <c:v>0.25365406826236286</c:v>
                </c:pt>
                <c:pt idx="6370">
                  <c:v>0.25369389461944597</c:v>
                </c:pt>
                <c:pt idx="6371">
                  <c:v>0.25373372097652908</c:v>
                </c:pt>
                <c:pt idx="6372">
                  <c:v>0.25377354733361218</c:v>
                </c:pt>
                <c:pt idx="6373">
                  <c:v>0.25381337369069534</c:v>
                </c:pt>
                <c:pt idx="6374">
                  <c:v>0.25385320004777845</c:v>
                </c:pt>
                <c:pt idx="6375">
                  <c:v>0.25389302640486155</c:v>
                </c:pt>
                <c:pt idx="6376">
                  <c:v>0.25393285276194466</c:v>
                </c:pt>
                <c:pt idx="6377">
                  <c:v>0.25397267911902782</c:v>
                </c:pt>
                <c:pt idx="6378">
                  <c:v>0.25401250547611093</c:v>
                </c:pt>
                <c:pt idx="6379">
                  <c:v>0.25405233183319403</c:v>
                </c:pt>
                <c:pt idx="6380">
                  <c:v>0.25409215819027714</c:v>
                </c:pt>
                <c:pt idx="6381">
                  <c:v>0.25413198454736025</c:v>
                </c:pt>
                <c:pt idx="6382">
                  <c:v>0.25417181090444341</c:v>
                </c:pt>
                <c:pt idx="6383">
                  <c:v>0.25421163726152651</c:v>
                </c:pt>
                <c:pt idx="6384">
                  <c:v>0.25425146361860962</c:v>
                </c:pt>
                <c:pt idx="6385">
                  <c:v>0.25429128997569272</c:v>
                </c:pt>
                <c:pt idx="6386">
                  <c:v>0.25433111633277589</c:v>
                </c:pt>
                <c:pt idx="6387">
                  <c:v>0.25437094268985899</c:v>
                </c:pt>
                <c:pt idx="6388">
                  <c:v>0.2544107690469421</c:v>
                </c:pt>
                <c:pt idx="6389">
                  <c:v>0.2544505954040252</c:v>
                </c:pt>
                <c:pt idx="6390">
                  <c:v>0.25449042176110831</c:v>
                </c:pt>
                <c:pt idx="6391">
                  <c:v>0.25453024811819147</c:v>
                </c:pt>
                <c:pt idx="6392">
                  <c:v>0.25457007447527458</c:v>
                </c:pt>
                <c:pt idx="6393">
                  <c:v>0.25460990083235768</c:v>
                </c:pt>
                <c:pt idx="6394">
                  <c:v>0.25464972718944079</c:v>
                </c:pt>
                <c:pt idx="6395">
                  <c:v>0.25468955354652395</c:v>
                </c:pt>
                <c:pt idx="6396">
                  <c:v>0.25472937990360706</c:v>
                </c:pt>
                <c:pt idx="6397">
                  <c:v>0.25476920626069016</c:v>
                </c:pt>
                <c:pt idx="6398">
                  <c:v>0.25480903261777327</c:v>
                </c:pt>
                <c:pt idx="6399">
                  <c:v>0.25484885897485637</c:v>
                </c:pt>
                <c:pt idx="6400">
                  <c:v>0.25488868533193954</c:v>
                </c:pt>
                <c:pt idx="6401">
                  <c:v>0.25492851168902264</c:v>
                </c:pt>
                <c:pt idx="6402">
                  <c:v>0.25496833804610575</c:v>
                </c:pt>
                <c:pt idx="6403">
                  <c:v>0.25500816440318885</c:v>
                </c:pt>
                <c:pt idx="6404">
                  <c:v>0.25504799076027201</c:v>
                </c:pt>
                <c:pt idx="6405">
                  <c:v>0.25508781711735512</c:v>
                </c:pt>
                <c:pt idx="6406">
                  <c:v>0.25512764347443823</c:v>
                </c:pt>
                <c:pt idx="6407">
                  <c:v>0.25516746983152133</c:v>
                </c:pt>
                <c:pt idx="6408">
                  <c:v>0.25520729618860449</c:v>
                </c:pt>
                <c:pt idx="6409">
                  <c:v>0.2552471225456876</c:v>
                </c:pt>
                <c:pt idx="6410">
                  <c:v>0.25528694890277071</c:v>
                </c:pt>
                <c:pt idx="6411">
                  <c:v>0.25532677525985381</c:v>
                </c:pt>
                <c:pt idx="6412">
                  <c:v>0.25536660161693692</c:v>
                </c:pt>
                <c:pt idx="6413">
                  <c:v>0.25540642797402008</c:v>
                </c:pt>
                <c:pt idx="6414">
                  <c:v>0.25544625433110318</c:v>
                </c:pt>
                <c:pt idx="6415">
                  <c:v>0.25548608068818629</c:v>
                </c:pt>
                <c:pt idx="6416">
                  <c:v>0.2555259070452694</c:v>
                </c:pt>
                <c:pt idx="6417">
                  <c:v>0.25556573340235256</c:v>
                </c:pt>
                <c:pt idx="6418">
                  <c:v>0.25560555975943566</c:v>
                </c:pt>
                <c:pt idx="6419">
                  <c:v>0.25564538611651877</c:v>
                </c:pt>
                <c:pt idx="6420">
                  <c:v>0.25568521247360187</c:v>
                </c:pt>
                <c:pt idx="6421">
                  <c:v>0.25572503883068498</c:v>
                </c:pt>
                <c:pt idx="6422">
                  <c:v>0.25576486518776814</c:v>
                </c:pt>
                <c:pt idx="6423">
                  <c:v>0.25580469154485125</c:v>
                </c:pt>
                <c:pt idx="6424">
                  <c:v>0.25584451790193435</c:v>
                </c:pt>
                <c:pt idx="6425">
                  <c:v>0.25588434425901746</c:v>
                </c:pt>
                <c:pt idx="6426">
                  <c:v>0.25592417061610062</c:v>
                </c:pt>
                <c:pt idx="6427">
                  <c:v>0.25596399697318373</c:v>
                </c:pt>
                <c:pt idx="6428">
                  <c:v>0.25600382333026683</c:v>
                </c:pt>
                <c:pt idx="6429">
                  <c:v>0.25604364968734994</c:v>
                </c:pt>
                <c:pt idx="6430">
                  <c:v>0.25608347604443304</c:v>
                </c:pt>
                <c:pt idx="6431">
                  <c:v>0.25612330240151621</c:v>
                </c:pt>
                <c:pt idx="6432">
                  <c:v>0.25616312875859931</c:v>
                </c:pt>
                <c:pt idx="6433">
                  <c:v>0.25620295511568242</c:v>
                </c:pt>
                <c:pt idx="6434">
                  <c:v>0.25624278147276552</c:v>
                </c:pt>
                <c:pt idx="6435">
                  <c:v>0.25628260782984869</c:v>
                </c:pt>
                <c:pt idx="6436">
                  <c:v>0.25632243418693179</c:v>
                </c:pt>
                <c:pt idx="6437">
                  <c:v>0.2563622605440149</c:v>
                </c:pt>
                <c:pt idx="6438">
                  <c:v>0.256402086901098</c:v>
                </c:pt>
                <c:pt idx="6439">
                  <c:v>0.25644191325818111</c:v>
                </c:pt>
                <c:pt idx="6440">
                  <c:v>0.25648173961526427</c:v>
                </c:pt>
                <c:pt idx="6441">
                  <c:v>0.25652156597234738</c:v>
                </c:pt>
                <c:pt idx="6442">
                  <c:v>0.25656139232943048</c:v>
                </c:pt>
                <c:pt idx="6443">
                  <c:v>0.25660121868651359</c:v>
                </c:pt>
                <c:pt idx="6444">
                  <c:v>0.25664104504359675</c:v>
                </c:pt>
                <c:pt idx="6445">
                  <c:v>0.25668087140067986</c:v>
                </c:pt>
                <c:pt idx="6446">
                  <c:v>0.25672069775776296</c:v>
                </c:pt>
                <c:pt idx="6447">
                  <c:v>0.25676052411484607</c:v>
                </c:pt>
                <c:pt idx="6448">
                  <c:v>0.25680035047192917</c:v>
                </c:pt>
                <c:pt idx="6449">
                  <c:v>0.25684017682901233</c:v>
                </c:pt>
                <c:pt idx="6450">
                  <c:v>0.25688000318609544</c:v>
                </c:pt>
                <c:pt idx="6451">
                  <c:v>0.25691982954317855</c:v>
                </c:pt>
                <c:pt idx="6452">
                  <c:v>0.25695965590026165</c:v>
                </c:pt>
                <c:pt idx="6453">
                  <c:v>0.25699948225734481</c:v>
                </c:pt>
                <c:pt idx="6454">
                  <c:v>0.25703930861442792</c:v>
                </c:pt>
                <c:pt idx="6455">
                  <c:v>0.25707913497151103</c:v>
                </c:pt>
                <c:pt idx="6456">
                  <c:v>0.25711896132859413</c:v>
                </c:pt>
                <c:pt idx="6457">
                  <c:v>0.25715878768567724</c:v>
                </c:pt>
                <c:pt idx="6458">
                  <c:v>0.2571986140427604</c:v>
                </c:pt>
                <c:pt idx="6459">
                  <c:v>0.2572384403998435</c:v>
                </c:pt>
                <c:pt idx="6460">
                  <c:v>0.25727826675692661</c:v>
                </c:pt>
                <c:pt idx="6461">
                  <c:v>0.25731809311400972</c:v>
                </c:pt>
                <c:pt idx="6462">
                  <c:v>0.25735791947109288</c:v>
                </c:pt>
                <c:pt idx="6463">
                  <c:v>0.25739774582817598</c:v>
                </c:pt>
                <c:pt idx="6464">
                  <c:v>0.25743757218525909</c:v>
                </c:pt>
                <c:pt idx="6465">
                  <c:v>0.2574773985423422</c:v>
                </c:pt>
                <c:pt idx="6466">
                  <c:v>0.2575172248994253</c:v>
                </c:pt>
                <c:pt idx="6467">
                  <c:v>0.25755705125650846</c:v>
                </c:pt>
                <c:pt idx="6468">
                  <c:v>0.25759687761359157</c:v>
                </c:pt>
                <c:pt idx="6469">
                  <c:v>0.25763670397067467</c:v>
                </c:pt>
                <c:pt idx="6470">
                  <c:v>0.25767653032775778</c:v>
                </c:pt>
                <c:pt idx="6471">
                  <c:v>0.25771635668484094</c:v>
                </c:pt>
                <c:pt idx="6472">
                  <c:v>0.25775618304192405</c:v>
                </c:pt>
                <c:pt idx="6473">
                  <c:v>0.25779600939900715</c:v>
                </c:pt>
                <c:pt idx="6474">
                  <c:v>0.25783583575609026</c:v>
                </c:pt>
                <c:pt idx="6475">
                  <c:v>0.25787566211317342</c:v>
                </c:pt>
                <c:pt idx="6476">
                  <c:v>0.25791548847025653</c:v>
                </c:pt>
                <c:pt idx="6477">
                  <c:v>0.25795531482733963</c:v>
                </c:pt>
                <c:pt idx="6478">
                  <c:v>0.25799514118442274</c:v>
                </c:pt>
                <c:pt idx="6479">
                  <c:v>0.25803496754150584</c:v>
                </c:pt>
                <c:pt idx="6480">
                  <c:v>0.25807479389858901</c:v>
                </c:pt>
                <c:pt idx="6481">
                  <c:v>0.25811462025567211</c:v>
                </c:pt>
                <c:pt idx="6482">
                  <c:v>0.25815444661275522</c:v>
                </c:pt>
                <c:pt idx="6483">
                  <c:v>0.25819427296983832</c:v>
                </c:pt>
                <c:pt idx="6484">
                  <c:v>0.25823409932692148</c:v>
                </c:pt>
                <c:pt idx="6485">
                  <c:v>0.25827392568400459</c:v>
                </c:pt>
                <c:pt idx="6486">
                  <c:v>0.2583137520410877</c:v>
                </c:pt>
                <c:pt idx="6487">
                  <c:v>0.2583535783981708</c:v>
                </c:pt>
                <c:pt idx="6488">
                  <c:v>0.25839340475525391</c:v>
                </c:pt>
                <c:pt idx="6489">
                  <c:v>0.25843323111233707</c:v>
                </c:pt>
                <c:pt idx="6490">
                  <c:v>0.25847305746942018</c:v>
                </c:pt>
                <c:pt idx="6491">
                  <c:v>0.25851288382650328</c:v>
                </c:pt>
                <c:pt idx="6492">
                  <c:v>0.25855271018358639</c:v>
                </c:pt>
                <c:pt idx="6493">
                  <c:v>0.25859253654066955</c:v>
                </c:pt>
                <c:pt idx="6494">
                  <c:v>0.25863236289775265</c:v>
                </c:pt>
                <c:pt idx="6495">
                  <c:v>0.25867218925483576</c:v>
                </c:pt>
                <c:pt idx="6496">
                  <c:v>0.25871201561191887</c:v>
                </c:pt>
                <c:pt idx="6497">
                  <c:v>0.25875184196900197</c:v>
                </c:pt>
                <c:pt idx="6498">
                  <c:v>0.25879166832608513</c:v>
                </c:pt>
                <c:pt idx="6499">
                  <c:v>0.25883149468316824</c:v>
                </c:pt>
                <c:pt idx="6500">
                  <c:v>0.25887132104025135</c:v>
                </c:pt>
                <c:pt idx="6501">
                  <c:v>0.25891114739733445</c:v>
                </c:pt>
                <c:pt idx="6502">
                  <c:v>0.25895097375441761</c:v>
                </c:pt>
                <c:pt idx="6503">
                  <c:v>0.25899080011150072</c:v>
                </c:pt>
                <c:pt idx="6504">
                  <c:v>0.25903062646858382</c:v>
                </c:pt>
                <c:pt idx="6505">
                  <c:v>0.25907045282566693</c:v>
                </c:pt>
                <c:pt idx="6506">
                  <c:v>0.25911027918275004</c:v>
                </c:pt>
                <c:pt idx="6507">
                  <c:v>0.2591501055398332</c:v>
                </c:pt>
                <c:pt idx="6508">
                  <c:v>0.2591899318969163</c:v>
                </c:pt>
                <c:pt idx="6509">
                  <c:v>0.25922975825399941</c:v>
                </c:pt>
                <c:pt idx="6510">
                  <c:v>0.25926958461108252</c:v>
                </c:pt>
                <c:pt idx="6511">
                  <c:v>0.25930941096816568</c:v>
                </c:pt>
                <c:pt idx="6512">
                  <c:v>0.25934923732524878</c:v>
                </c:pt>
                <c:pt idx="6513">
                  <c:v>0.25938906368233189</c:v>
                </c:pt>
                <c:pt idx="6514">
                  <c:v>0.25942889003941499</c:v>
                </c:pt>
                <c:pt idx="6515">
                  <c:v>0.2594687163964981</c:v>
                </c:pt>
                <c:pt idx="6516">
                  <c:v>0.25950854275358126</c:v>
                </c:pt>
                <c:pt idx="6517">
                  <c:v>0.25954836911066437</c:v>
                </c:pt>
                <c:pt idx="6518">
                  <c:v>0.25958819546774747</c:v>
                </c:pt>
                <c:pt idx="6519">
                  <c:v>0.25962802182483058</c:v>
                </c:pt>
                <c:pt idx="6520">
                  <c:v>0.25966784818191374</c:v>
                </c:pt>
                <c:pt idx="6521">
                  <c:v>0.25970767453899685</c:v>
                </c:pt>
                <c:pt idx="6522">
                  <c:v>0.25974750089607995</c:v>
                </c:pt>
                <c:pt idx="6523">
                  <c:v>0.25978732725316306</c:v>
                </c:pt>
                <c:pt idx="6524">
                  <c:v>0.25982715361024616</c:v>
                </c:pt>
                <c:pt idx="6525">
                  <c:v>0.25986697996732933</c:v>
                </c:pt>
                <c:pt idx="6526">
                  <c:v>0.25990680632441243</c:v>
                </c:pt>
                <c:pt idx="6527">
                  <c:v>0.25994663268149554</c:v>
                </c:pt>
                <c:pt idx="6528">
                  <c:v>0.25998645903857864</c:v>
                </c:pt>
                <c:pt idx="6529">
                  <c:v>0.2600262853956618</c:v>
                </c:pt>
                <c:pt idx="6530">
                  <c:v>0.26006611175274491</c:v>
                </c:pt>
                <c:pt idx="6531">
                  <c:v>0.26010593810982802</c:v>
                </c:pt>
                <c:pt idx="6532">
                  <c:v>0.26014576446691112</c:v>
                </c:pt>
                <c:pt idx="6533">
                  <c:v>0.26018559082399428</c:v>
                </c:pt>
                <c:pt idx="6534">
                  <c:v>0.26022541718107739</c:v>
                </c:pt>
                <c:pt idx="6535">
                  <c:v>0.2602652435381605</c:v>
                </c:pt>
                <c:pt idx="6536">
                  <c:v>0.2603050698952436</c:v>
                </c:pt>
                <c:pt idx="6537">
                  <c:v>0.26034489625232671</c:v>
                </c:pt>
                <c:pt idx="6538">
                  <c:v>0.26038472260940987</c:v>
                </c:pt>
                <c:pt idx="6539">
                  <c:v>0.26042454896649297</c:v>
                </c:pt>
                <c:pt idx="6540">
                  <c:v>0.26046437532357608</c:v>
                </c:pt>
                <c:pt idx="6541">
                  <c:v>0.26050420168065919</c:v>
                </c:pt>
                <c:pt idx="6542">
                  <c:v>0.26054402803774235</c:v>
                </c:pt>
                <c:pt idx="6543">
                  <c:v>0.26058385439482545</c:v>
                </c:pt>
                <c:pt idx="6544">
                  <c:v>0.26062368075190856</c:v>
                </c:pt>
                <c:pt idx="6545">
                  <c:v>0.26066350710899167</c:v>
                </c:pt>
                <c:pt idx="6546">
                  <c:v>0.26070333346607477</c:v>
                </c:pt>
                <c:pt idx="6547">
                  <c:v>0.26074315982315793</c:v>
                </c:pt>
                <c:pt idx="6548">
                  <c:v>0.26078298618024104</c:v>
                </c:pt>
                <c:pt idx="6549">
                  <c:v>0.26082281253732414</c:v>
                </c:pt>
                <c:pt idx="6550">
                  <c:v>0.26086263889440725</c:v>
                </c:pt>
                <c:pt idx="6551">
                  <c:v>0.26090246525149041</c:v>
                </c:pt>
                <c:pt idx="6552">
                  <c:v>0.26094229160857352</c:v>
                </c:pt>
                <c:pt idx="6553">
                  <c:v>0.26098211796565662</c:v>
                </c:pt>
                <c:pt idx="6554">
                  <c:v>0.26102194432273973</c:v>
                </c:pt>
                <c:pt idx="6555">
                  <c:v>0.26106177067982284</c:v>
                </c:pt>
                <c:pt idx="6556">
                  <c:v>0.261101597036906</c:v>
                </c:pt>
                <c:pt idx="6557">
                  <c:v>0.2611414233939891</c:v>
                </c:pt>
                <c:pt idx="6558">
                  <c:v>0.26118124975107221</c:v>
                </c:pt>
                <c:pt idx="6559">
                  <c:v>0.26122107610815531</c:v>
                </c:pt>
                <c:pt idx="6560">
                  <c:v>0.26126090246523848</c:v>
                </c:pt>
                <c:pt idx="6561">
                  <c:v>0.26130072882232158</c:v>
                </c:pt>
                <c:pt idx="6562">
                  <c:v>0.26134055517940469</c:v>
                </c:pt>
                <c:pt idx="6563">
                  <c:v>0.26138038153648779</c:v>
                </c:pt>
                <c:pt idx="6564">
                  <c:v>0.2614202078935709</c:v>
                </c:pt>
                <c:pt idx="6565">
                  <c:v>0.26146003425065406</c:v>
                </c:pt>
                <c:pt idx="6566">
                  <c:v>0.26149986060773717</c:v>
                </c:pt>
                <c:pt idx="6567">
                  <c:v>0.26153968696482027</c:v>
                </c:pt>
                <c:pt idx="6568">
                  <c:v>0.26157951332190338</c:v>
                </c:pt>
                <c:pt idx="6569">
                  <c:v>0.26161933967898654</c:v>
                </c:pt>
                <c:pt idx="6570">
                  <c:v>0.26165916603606965</c:v>
                </c:pt>
                <c:pt idx="6571">
                  <c:v>0.26169899239315275</c:v>
                </c:pt>
                <c:pt idx="6572">
                  <c:v>0.26173881875023586</c:v>
                </c:pt>
                <c:pt idx="6573">
                  <c:v>0.26177864510731896</c:v>
                </c:pt>
                <c:pt idx="6574">
                  <c:v>0.26181847146440212</c:v>
                </c:pt>
                <c:pt idx="6575">
                  <c:v>0.26185829782148523</c:v>
                </c:pt>
                <c:pt idx="6576">
                  <c:v>0.26189812417856834</c:v>
                </c:pt>
                <c:pt idx="6577">
                  <c:v>0.26193795053565144</c:v>
                </c:pt>
                <c:pt idx="6578">
                  <c:v>0.2619777768927346</c:v>
                </c:pt>
                <c:pt idx="6579">
                  <c:v>0.26201760324981771</c:v>
                </c:pt>
                <c:pt idx="6580">
                  <c:v>0.26205742960690082</c:v>
                </c:pt>
                <c:pt idx="6581">
                  <c:v>0.26209725596398392</c:v>
                </c:pt>
                <c:pt idx="6582">
                  <c:v>0.26213708232106703</c:v>
                </c:pt>
                <c:pt idx="6583">
                  <c:v>0.26217690867815019</c:v>
                </c:pt>
                <c:pt idx="6584">
                  <c:v>0.26221673503523329</c:v>
                </c:pt>
                <c:pt idx="6585">
                  <c:v>0.2622565613923164</c:v>
                </c:pt>
                <c:pt idx="6586">
                  <c:v>0.26229638774939951</c:v>
                </c:pt>
                <c:pt idx="6587">
                  <c:v>0.26233621410648267</c:v>
                </c:pt>
                <c:pt idx="6588">
                  <c:v>0.26237604046356577</c:v>
                </c:pt>
                <c:pt idx="6589">
                  <c:v>0.26241586682064888</c:v>
                </c:pt>
                <c:pt idx="6590">
                  <c:v>0.26245569317773199</c:v>
                </c:pt>
                <c:pt idx="6591">
                  <c:v>0.26249551953481509</c:v>
                </c:pt>
                <c:pt idx="6592">
                  <c:v>0.26253534589189825</c:v>
                </c:pt>
                <c:pt idx="6593">
                  <c:v>0.26257517224898136</c:v>
                </c:pt>
                <c:pt idx="6594">
                  <c:v>0.26261499860606446</c:v>
                </c:pt>
                <c:pt idx="6595">
                  <c:v>0.26265482496314757</c:v>
                </c:pt>
                <c:pt idx="6596">
                  <c:v>0.26269465132023073</c:v>
                </c:pt>
                <c:pt idx="6597">
                  <c:v>0.26273447767731384</c:v>
                </c:pt>
                <c:pt idx="6598">
                  <c:v>0.26277430403439694</c:v>
                </c:pt>
                <c:pt idx="6599">
                  <c:v>0.26281413039148005</c:v>
                </c:pt>
                <c:pt idx="6600">
                  <c:v>0.26285395674856321</c:v>
                </c:pt>
                <c:pt idx="6601">
                  <c:v>0.26289378310564632</c:v>
                </c:pt>
                <c:pt idx="6602">
                  <c:v>0.26293360946272942</c:v>
                </c:pt>
                <c:pt idx="6603">
                  <c:v>0.26297343581981253</c:v>
                </c:pt>
                <c:pt idx="6604">
                  <c:v>0.26301326217689563</c:v>
                </c:pt>
                <c:pt idx="6605">
                  <c:v>0.2630530885339788</c:v>
                </c:pt>
                <c:pt idx="6606">
                  <c:v>0.2630929148910619</c:v>
                </c:pt>
                <c:pt idx="6607">
                  <c:v>0.26313274124814501</c:v>
                </c:pt>
                <c:pt idx="6608">
                  <c:v>0.26317256760522811</c:v>
                </c:pt>
                <c:pt idx="6609">
                  <c:v>0.26321239396231128</c:v>
                </c:pt>
                <c:pt idx="6610">
                  <c:v>0.26325222031939438</c:v>
                </c:pt>
                <c:pt idx="6611">
                  <c:v>0.26329204667647749</c:v>
                </c:pt>
                <c:pt idx="6612">
                  <c:v>0.26333187303356059</c:v>
                </c:pt>
                <c:pt idx="6613">
                  <c:v>0.2633716993906437</c:v>
                </c:pt>
                <c:pt idx="6614">
                  <c:v>0.26341152574772686</c:v>
                </c:pt>
                <c:pt idx="6615">
                  <c:v>0.26345135210480997</c:v>
                </c:pt>
                <c:pt idx="6616">
                  <c:v>0.26349117846189307</c:v>
                </c:pt>
                <c:pt idx="6617">
                  <c:v>0.26353100481897618</c:v>
                </c:pt>
                <c:pt idx="6618">
                  <c:v>0.26357083117605934</c:v>
                </c:pt>
                <c:pt idx="6619">
                  <c:v>0.26361065753314245</c:v>
                </c:pt>
                <c:pt idx="6620">
                  <c:v>0.26365048389022555</c:v>
                </c:pt>
                <c:pt idx="6621">
                  <c:v>0.26369031024730866</c:v>
                </c:pt>
                <c:pt idx="6622">
                  <c:v>0.26373013660439176</c:v>
                </c:pt>
                <c:pt idx="6623">
                  <c:v>0.26376996296147492</c:v>
                </c:pt>
                <c:pt idx="6624">
                  <c:v>0.26380978931855803</c:v>
                </c:pt>
                <c:pt idx="6625">
                  <c:v>0.26384961567564114</c:v>
                </c:pt>
                <c:pt idx="6626">
                  <c:v>0.26388944203272424</c:v>
                </c:pt>
                <c:pt idx="6627">
                  <c:v>0.2639292683898074</c:v>
                </c:pt>
                <c:pt idx="6628">
                  <c:v>0.26396909474689051</c:v>
                </c:pt>
                <c:pt idx="6629">
                  <c:v>0.26400892110397362</c:v>
                </c:pt>
                <c:pt idx="6630">
                  <c:v>0.26404874746105672</c:v>
                </c:pt>
                <c:pt idx="6631">
                  <c:v>0.26408857381813983</c:v>
                </c:pt>
                <c:pt idx="6632">
                  <c:v>0.26412840017522299</c:v>
                </c:pt>
                <c:pt idx="6633">
                  <c:v>0.26416822653230609</c:v>
                </c:pt>
                <c:pt idx="6634">
                  <c:v>0.2642080528893892</c:v>
                </c:pt>
                <c:pt idx="6635">
                  <c:v>0.26424787924647231</c:v>
                </c:pt>
                <c:pt idx="6636">
                  <c:v>0.26428770560355547</c:v>
                </c:pt>
                <c:pt idx="6637">
                  <c:v>0.26432753196063857</c:v>
                </c:pt>
                <c:pt idx="6638">
                  <c:v>0.26436735831772168</c:v>
                </c:pt>
                <c:pt idx="6639">
                  <c:v>0.26440718467480478</c:v>
                </c:pt>
                <c:pt idx="6640">
                  <c:v>0.26444701103188789</c:v>
                </c:pt>
                <c:pt idx="6641">
                  <c:v>0.26448683738897105</c:v>
                </c:pt>
                <c:pt idx="6642">
                  <c:v>0.26452666374605416</c:v>
                </c:pt>
                <c:pt idx="6643">
                  <c:v>0.26456649010313726</c:v>
                </c:pt>
                <c:pt idx="6644">
                  <c:v>0.26460631646022037</c:v>
                </c:pt>
                <c:pt idx="6645">
                  <c:v>0.26464614281730353</c:v>
                </c:pt>
                <c:pt idx="6646">
                  <c:v>0.26468596917438664</c:v>
                </c:pt>
                <c:pt idx="6647">
                  <c:v>0.26472579553146974</c:v>
                </c:pt>
                <c:pt idx="6648">
                  <c:v>0.26476562188855285</c:v>
                </c:pt>
                <c:pt idx="6649">
                  <c:v>0.26480544824563595</c:v>
                </c:pt>
                <c:pt idx="6650">
                  <c:v>0.26484527460271912</c:v>
                </c:pt>
                <c:pt idx="6651">
                  <c:v>0.26488510095980222</c:v>
                </c:pt>
                <c:pt idx="6652">
                  <c:v>0.26492492731688533</c:v>
                </c:pt>
                <c:pt idx="6653">
                  <c:v>0.26496475367396843</c:v>
                </c:pt>
                <c:pt idx="6654">
                  <c:v>0.2650045800310516</c:v>
                </c:pt>
                <c:pt idx="6655">
                  <c:v>0.2650444063881347</c:v>
                </c:pt>
                <c:pt idx="6656">
                  <c:v>0.26508423274521781</c:v>
                </c:pt>
                <c:pt idx="6657">
                  <c:v>0.26512405910230091</c:v>
                </c:pt>
                <c:pt idx="6658">
                  <c:v>0.26516388545938402</c:v>
                </c:pt>
                <c:pt idx="6659">
                  <c:v>0.26520371181646718</c:v>
                </c:pt>
                <c:pt idx="6660">
                  <c:v>0.26524353817355029</c:v>
                </c:pt>
                <c:pt idx="6661">
                  <c:v>0.26528336453063339</c:v>
                </c:pt>
                <c:pt idx="6662">
                  <c:v>0.2653231908877165</c:v>
                </c:pt>
                <c:pt idx="6663">
                  <c:v>0.26536301724479966</c:v>
                </c:pt>
                <c:pt idx="6664">
                  <c:v>0.26540284360188277</c:v>
                </c:pt>
                <c:pt idx="6665">
                  <c:v>0.26544266995896587</c:v>
                </c:pt>
                <c:pt idx="6666">
                  <c:v>0.26548249631604898</c:v>
                </c:pt>
                <c:pt idx="6667">
                  <c:v>0.26552232267313214</c:v>
                </c:pt>
                <c:pt idx="6668">
                  <c:v>0.26556214903021524</c:v>
                </c:pt>
                <c:pt idx="6669">
                  <c:v>0.26560197538729835</c:v>
                </c:pt>
                <c:pt idx="6670">
                  <c:v>0.26564180174438146</c:v>
                </c:pt>
                <c:pt idx="6671">
                  <c:v>0.26568162810146456</c:v>
                </c:pt>
                <c:pt idx="6672">
                  <c:v>0.26572145445854772</c:v>
                </c:pt>
                <c:pt idx="6673">
                  <c:v>0.26576128081563083</c:v>
                </c:pt>
                <c:pt idx="6674">
                  <c:v>0.26580110717271394</c:v>
                </c:pt>
                <c:pt idx="6675">
                  <c:v>0.26584093352979704</c:v>
                </c:pt>
                <c:pt idx="6676">
                  <c:v>0.2658807598868802</c:v>
                </c:pt>
                <c:pt idx="6677">
                  <c:v>0.26592058624396331</c:v>
                </c:pt>
                <c:pt idx="6678">
                  <c:v>0.26596041260104641</c:v>
                </c:pt>
                <c:pt idx="6679">
                  <c:v>0.26600023895812952</c:v>
                </c:pt>
                <c:pt idx="6680">
                  <c:v>0.26604006531521263</c:v>
                </c:pt>
                <c:pt idx="6681">
                  <c:v>0.26607989167229579</c:v>
                </c:pt>
                <c:pt idx="6682">
                  <c:v>0.26611971802937889</c:v>
                </c:pt>
                <c:pt idx="6683">
                  <c:v>0.266159544386462</c:v>
                </c:pt>
                <c:pt idx="6684">
                  <c:v>0.26619937074354511</c:v>
                </c:pt>
                <c:pt idx="6685">
                  <c:v>0.26623919710062827</c:v>
                </c:pt>
                <c:pt idx="6686">
                  <c:v>0.26627902345771137</c:v>
                </c:pt>
                <c:pt idx="6687">
                  <c:v>0.26631884981479448</c:v>
                </c:pt>
                <c:pt idx="6688">
                  <c:v>0.26635867617187758</c:v>
                </c:pt>
                <c:pt idx="6689">
                  <c:v>0.26639850252896069</c:v>
                </c:pt>
                <c:pt idx="6690">
                  <c:v>0.26643832888604385</c:v>
                </c:pt>
                <c:pt idx="6691">
                  <c:v>0.26647815524312696</c:v>
                </c:pt>
                <c:pt idx="6692">
                  <c:v>0.26651798160021006</c:v>
                </c:pt>
                <c:pt idx="6693">
                  <c:v>0.26655780795729317</c:v>
                </c:pt>
                <c:pt idx="6694">
                  <c:v>0.26659763431437633</c:v>
                </c:pt>
                <c:pt idx="6695">
                  <c:v>0.26663746067145944</c:v>
                </c:pt>
                <c:pt idx="6696">
                  <c:v>0.26667728702854254</c:v>
                </c:pt>
                <c:pt idx="6697">
                  <c:v>0.26671711338562565</c:v>
                </c:pt>
                <c:pt idx="6698">
                  <c:v>0.26675693974270875</c:v>
                </c:pt>
                <c:pt idx="6699">
                  <c:v>0.26679676609979192</c:v>
                </c:pt>
                <c:pt idx="6700">
                  <c:v>0.26683659245687502</c:v>
                </c:pt>
                <c:pt idx="6701">
                  <c:v>0.26687641881395813</c:v>
                </c:pt>
                <c:pt idx="6702">
                  <c:v>0.26691624517104123</c:v>
                </c:pt>
                <c:pt idx="6703">
                  <c:v>0.26695607152812439</c:v>
                </c:pt>
                <c:pt idx="6704">
                  <c:v>0.2669958978852075</c:v>
                </c:pt>
                <c:pt idx="6705">
                  <c:v>0.26703572424229061</c:v>
                </c:pt>
                <c:pt idx="6706">
                  <c:v>0.26707555059937371</c:v>
                </c:pt>
                <c:pt idx="6707">
                  <c:v>0.26711537695645682</c:v>
                </c:pt>
                <c:pt idx="6708">
                  <c:v>0.26715520331353998</c:v>
                </c:pt>
                <c:pt idx="6709">
                  <c:v>0.26719502967062309</c:v>
                </c:pt>
                <c:pt idx="6710">
                  <c:v>0.26723485602770619</c:v>
                </c:pt>
                <c:pt idx="6711">
                  <c:v>0.2672746823847893</c:v>
                </c:pt>
                <c:pt idx="6712">
                  <c:v>0.26731450874187246</c:v>
                </c:pt>
                <c:pt idx="6713">
                  <c:v>0.26735433509895556</c:v>
                </c:pt>
                <c:pt idx="6714">
                  <c:v>0.26739416145603867</c:v>
                </c:pt>
                <c:pt idx="6715">
                  <c:v>0.26743398781312178</c:v>
                </c:pt>
                <c:pt idx="6716">
                  <c:v>0.26747381417020488</c:v>
                </c:pt>
                <c:pt idx="6717">
                  <c:v>0.26751364052728804</c:v>
                </c:pt>
                <c:pt idx="6718">
                  <c:v>0.26755346688437115</c:v>
                </c:pt>
                <c:pt idx="6719">
                  <c:v>0.26759329324145426</c:v>
                </c:pt>
                <c:pt idx="6720">
                  <c:v>0.26763311959853736</c:v>
                </c:pt>
                <c:pt idx="6721">
                  <c:v>0.26767294595562052</c:v>
                </c:pt>
                <c:pt idx="6722">
                  <c:v>0.26771277231270363</c:v>
                </c:pt>
                <c:pt idx="6723">
                  <c:v>0.26775259866978673</c:v>
                </c:pt>
                <c:pt idx="6724">
                  <c:v>0.26779242502686984</c:v>
                </c:pt>
                <c:pt idx="6725">
                  <c:v>0.267832251383953</c:v>
                </c:pt>
                <c:pt idx="6726">
                  <c:v>0.26787207774103611</c:v>
                </c:pt>
                <c:pt idx="6727">
                  <c:v>0.26791190409811921</c:v>
                </c:pt>
                <c:pt idx="6728">
                  <c:v>0.26795173045520232</c:v>
                </c:pt>
                <c:pt idx="6729">
                  <c:v>0.26799155681228543</c:v>
                </c:pt>
                <c:pt idx="6730">
                  <c:v>0.26803138316936859</c:v>
                </c:pt>
                <c:pt idx="6731">
                  <c:v>0.26807120952645169</c:v>
                </c:pt>
                <c:pt idx="6732">
                  <c:v>0.2681110358835348</c:v>
                </c:pt>
                <c:pt idx="6733">
                  <c:v>0.2681508622406179</c:v>
                </c:pt>
                <c:pt idx="6734">
                  <c:v>0.26819068859770107</c:v>
                </c:pt>
                <c:pt idx="6735">
                  <c:v>0.26823051495478417</c:v>
                </c:pt>
                <c:pt idx="6736">
                  <c:v>0.26827034131186728</c:v>
                </c:pt>
                <c:pt idx="6737">
                  <c:v>0.26831016766895038</c:v>
                </c:pt>
                <c:pt idx="6738">
                  <c:v>0.26834999402603349</c:v>
                </c:pt>
                <c:pt idx="6739">
                  <c:v>0.26838982038311665</c:v>
                </c:pt>
                <c:pt idx="6740">
                  <c:v>0.26842964674019976</c:v>
                </c:pt>
                <c:pt idx="6741">
                  <c:v>0.26846947309728286</c:v>
                </c:pt>
                <c:pt idx="6742">
                  <c:v>0.26850929945436597</c:v>
                </c:pt>
                <c:pt idx="6743">
                  <c:v>0.26854912581144913</c:v>
                </c:pt>
                <c:pt idx="6744">
                  <c:v>0.26858895216853224</c:v>
                </c:pt>
                <c:pt idx="6745">
                  <c:v>0.26862877852561534</c:v>
                </c:pt>
                <c:pt idx="6746">
                  <c:v>0.26866860488269845</c:v>
                </c:pt>
                <c:pt idx="6747">
                  <c:v>0.26870843123978155</c:v>
                </c:pt>
                <c:pt idx="6748">
                  <c:v>0.26874825759686471</c:v>
                </c:pt>
                <c:pt idx="6749">
                  <c:v>0.26878808395394782</c:v>
                </c:pt>
                <c:pt idx="6750">
                  <c:v>0.26882791031103093</c:v>
                </c:pt>
                <c:pt idx="6751">
                  <c:v>0.26886773666811403</c:v>
                </c:pt>
                <c:pt idx="6752">
                  <c:v>0.26890756302519719</c:v>
                </c:pt>
                <c:pt idx="6753">
                  <c:v>0.2689473893822803</c:v>
                </c:pt>
                <c:pt idx="6754">
                  <c:v>0.26898721573936341</c:v>
                </c:pt>
                <c:pt idx="6755">
                  <c:v>0.26902704209644651</c:v>
                </c:pt>
                <c:pt idx="6756">
                  <c:v>0.26906686845352962</c:v>
                </c:pt>
                <c:pt idx="6757">
                  <c:v>0.26910669481061278</c:v>
                </c:pt>
                <c:pt idx="6758">
                  <c:v>0.26914652116769588</c:v>
                </c:pt>
                <c:pt idx="6759">
                  <c:v>0.26918634752477899</c:v>
                </c:pt>
                <c:pt idx="6760">
                  <c:v>0.2692261738818621</c:v>
                </c:pt>
                <c:pt idx="6761">
                  <c:v>0.26926600023894526</c:v>
                </c:pt>
                <c:pt idx="6762">
                  <c:v>0.26930582659602836</c:v>
                </c:pt>
                <c:pt idx="6763">
                  <c:v>0.26934565295311147</c:v>
                </c:pt>
                <c:pt idx="6764">
                  <c:v>0.26938547931019458</c:v>
                </c:pt>
                <c:pt idx="6765">
                  <c:v>0.26942530566727768</c:v>
                </c:pt>
                <c:pt idx="6766">
                  <c:v>0.26946513202436084</c:v>
                </c:pt>
                <c:pt idx="6767">
                  <c:v>0.26950495838144395</c:v>
                </c:pt>
                <c:pt idx="6768">
                  <c:v>0.26954478473852705</c:v>
                </c:pt>
                <c:pt idx="6769">
                  <c:v>0.26958461109561016</c:v>
                </c:pt>
                <c:pt idx="6770">
                  <c:v>0.26962443745269332</c:v>
                </c:pt>
                <c:pt idx="6771">
                  <c:v>0.26966426380977643</c:v>
                </c:pt>
                <c:pt idx="6772">
                  <c:v>0.26970409016685953</c:v>
                </c:pt>
                <c:pt idx="6773">
                  <c:v>0.26974391652394264</c:v>
                </c:pt>
                <c:pt idx="6774">
                  <c:v>0.26978374288102575</c:v>
                </c:pt>
                <c:pt idx="6775">
                  <c:v>0.26982356923810891</c:v>
                </c:pt>
                <c:pt idx="6776">
                  <c:v>0.26986339559519201</c:v>
                </c:pt>
                <c:pt idx="6777">
                  <c:v>0.26990322195227512</c:v>
                </c:pt>
                <c:pt idx="6778">
                  <c:v>0.26994304830935822</c:v>
                </c:pt>
                <c:pt idx="6779">
                  <c:v>0.26998287466644139</c:v>
                </c:pt>
                <c:pt idx="6780">
                  <c:v>0.27002270102352449</c:v>
                </c:pt>
                <c:pt idx="6781">
                  <c:v>0.2700625273806076</c:v>
                </c:pt>
                <c:pt idx="6782">
                  <c:v>0.2701023537376907</c:v>
                </c:pt>
                <c:pt idx="6783">
                  <c:v>0.27014218009477381</c:v>
                </c:pt>
                <c:pt idx="6784">
                  <c:v>0.27018200645185697</c:v>
                </c:pt>
                <c:pt idx="6785">
                  <c:v>0.27022183280894008</c:v>
                </c:pt>
                <c:pt idx="6786">
                  <c:v>0.27026165916602318</c:v>
                </c:pt>
                <c:pt idx="6787">
                  <c:v>0.27030148552310629</c:v>
                </c:pt>
                <c:pt idx="6788">
                  <c:v>0.27034131188018945</c:v>
                </c:pt>
                <c:pt idx="6789">
                  <c:v>0.27038113823727256</c:v>
                </c:pt>
                <c:pt idx="6790">
                  <c:v>0.27042096459435566</c:v>
                </c:pt>
                <c:pt idx="6791">
                  <c:v>0.27046079095143877</c:v>
                </c:pt>
                <c:pt idx="6792">
                  <c:v>0.27050061730852193</c:v>
                </c:pt>
                <c:pt idx="6793">
                  <c:v>0.27054044366560503</c:v>
                </c:pt>
                <c:pt idx="6794">
                  <c:v>0.27058027002268814</c:v>
                </c:pt>
                <c:pt idx="6795">
                  <c:v>0.27062009637977125</c:v>
                </c:pt>
                <c:pt idx="6796">
                  <c:v>0.27065992273685435</c:v>
                </c:pt>
                <c:pt idx="6797">
                  <c:v>0.27069974909393751</c:v>
                </c:pt>
                <c:pt idx="6798">
                  <c:v>0.27073957545102062</c:v>
                </c:pt>
                <c:pt idx="6799">
                  <c:v>0.27077940180810373</c:v>
                </c:pt>
                <c:pt idx="6800">
                  <c:v>0.27081922816518683</c:v>
                </c:pt>
                <c:pt idx="6801">
                  <c:v>0.27085905452226999</c:v>
                </c:pt>
                <c:pt idx="6802">
                  <c:v>0.2708988808793531</c:v>
                </c:pt>
                <c:pt idx="6803">
                  <c:v>0.2709387072364362</c:v>
                </c:pt>
                <c:pt idx="6804">
                  <c:v>0.27097853359351931</c:v>
                </c:pt>
                <c:pt idx="6805">
                  <c:v>0.27101835995060242</c:v>
                </c:pt>
                <c:pt idx="6806">
                  <c:v>0.27105818630768558</c:v>
                </c:pt>
                <c:pt idx="6807">
                  <c:v>0.27109801266476868</c:v>
                </c:pt>
                <c:pt idx="6808">
                  <c:v>0.27113783902185179</c:v>
                </c:pt>
                <c:pt idx="6809">
                  <c:v>0.2711776653789349</c:v>
                </c:pt>
                <c:pt idx="6810">
                  <c:v>0.27121749173601806</c:v>
                </c:pt>
                <c:pt idx="6811">
                  <c:v>0.27125731809310116</c:v>
                </c:pt>
                <c:pt idx="6812">
                  <c:v>0.27129714445018427</c:v>
                </c:pt>
                <c:pt idx="6813">
                  <c:v>0.27133697080726737</c:v>
                </c:pt>
                <c:pt idx="6814">
                  <c:v>0.27137679716435048</c:v>
                </c:pt>
                <c:pt idx="6815">
                  <c:v>0.27141662352143364</c:v>
                </c:pt>
                <c:pt idx="6816">
                  <c:v>0.27145644987851675</c:v>
                </c:pt>
                <c:pt idx="6817">
                  <c:v>0.27149627623559985</c:v>
                </c:pt>
                <c:pt idx="6818">
                  <c:v>0.27153610259268296</c:v>
                </c:pt>
                <c:pt idx="6819">
                  <c:v>0.27157592894976612</c:v>
                </c:pt>
                <c:pt idx="6820">
                  <c:v>0.27161575530684923</c:v>
                </c:pt>
                <c:pt idx="6821">
                  <c:v>0.27165558166393233</c:v>
                </c:pt>
                <c:pt idx="6822">
                  <c:v>0.27169540802101544</c:v>
                </c:pt>
                <c:pt idx="6823">
                  <c:v>0.27173523437809854</c:v>
                </c:pt>
                <c:pt idx="6824">
                  <c:v>0.27177506073518171</c:v>
                </c:pt>
                <c:pt idx="6825">
                  <c:v>0.27181488709226481</c:v>
                </c:pt>
                <c:pt idx="6826">
                  <c:v>0.27185471344934792</c:v>
                </c:pt>
                <c:pt idx="6827">
                  <c:v>0.27189453980643102</c:v>
                </c:pt>
                <c:pt idx="6828">
                  <c:v>0.27193436616351419</c:v>
                </c:pt>
                <c:pt idx="6829">
                  <c:v>0.27197419252059729</c:v>
                </c:pt>
                <c:pt idx="6830">
                  <c:v>0.2720140188776804</c:v>
                </c:pt>
                <c:pt idx="6831">
                  <c:v>0.2720538452347635</c:v>
                </c:pt>
                <c:pt idx="6832">
                  <c:v>0.27209367159184661</c:v>
                </c:pt>
                <c:pt idx="6833">
                  <c:v>0.27213349794892977</c:v>
                </c:pt>
                <c:pt idx="6834">
                  <c:v>0.27217332430601288</c:v>
                </c:pt>
                <c:pt idx="6835">
                  <c:v>0.27221315066309598</c:v>
                </c:pt>
                <c:pt idx="6836">
                  <c:v>0.27225297702017909</c:v>
                </c:pt>
                <c:pt idx="6837">
                  <c:v>0.27229280337726225</c:v>
                </c:pt>
                <c:pt idx="6838">
                  <c:v>0.27233262973434536</c:v>
                </c:pt>
                <c:pt idx="6839">
                  <c:v>0.27237245609142846</c:v>
                </c:pt>
                <c:pt idx="6840">
                  <c:v>0.27241228244851157</c:v>
                </c:pt>
                <c:pt idx="6841">
                  <c:v>0.27245210880559467</c:v>
                </c:pt>
                <c:pt idx="6842">
                  <c:v>0.27249193516267783</c:v>
                </c:pt>
                <c:pt idx="6843">
                  <c:v>0.27253176151976094</c:v>
                </c:pt>
                <c:pt idx="6844">
                  <c:v>0.27257158787684405</c:v>
                </c:pt>
                <c:pt idx="6845">
                  <c:v>0.27261141423392715</c:v>
                </c:pt>
                <c:pt idx="6846">
                  <c:v>0.27265124059101031</c:v>
                </c:pt>
                <c:pt idx="6847">
                  <c:v>0.27269106694809342</c:v>
                </c:pt>
                <c:pt idx="6848">
                  <c:v>0.27273089330517652</c:v>
                </c:pt>
                <c:pt idx="6849">
                  <c:v>0.27277071966225963</c:v>
                </c:pt>
                <c:pt idx="6850">
                  <c:v>0.27281054601934279</c:v>
                </c:pt>
                <c:pt idx="6851">
                  <c:v>0.2728503723764259</c:v>
                </c:pt>
                <c:pt idx="6852">
                  <c:v>0.272890198733509</c:v>
                </c:pt>
                <c:pt idx="6853">
                  <c:v>0.27293002509059211</c:v>
                </c:pt>
                <c:pt idx="6854">
                  <c:v>0.27296985144767522</c:v>
                </c:pt>
                <c:pt idx="6855">
                  <c:v>0.27300967780475838</c:v>
                </c:pt>
                <c:pt idx="6856">
                  <c:v>0.27304950416184148</c:v>
                </c:pt>
                <c:pt idx="6857">
                  <c:v>0.27308933051892459</c:v>
                </c:pt>
                <c:pt idx="6858">
                  <c:v>0.27312915687600769</c:v>
                </c:pt>
                <c:pt idx="6859">
                  <c:v>0.27316898323309086</c:v>
                </c:pt>
                <c:pt idx="6860">
                  <c:v>0.27320880959017396</c:v>
                </c:pt>
                <c:pt idx="6861">
                  <c:v>0.27324863594725707</c:v>
                </c:pt>
                <c:pt idx="6862">
                  <c:v>0.27328846230434017</c:v>
                </c:pt>
                <c:pt idx="6863">
                  <c:v>0.27332828866142328</c:v>
                </c:pt>
                <c:pt idx="6864">
                  <c:v>0.27336811501850644</c:v>
                </c:pt>
                <c:pt idx="6865">
                  <c:v>0.27340794137558955</c:v>
                </c:pt>
                <c:pt idx="6866">
                  <c:v>0.27344776773267265</c:v>
                </c:pt>
                <c:pt idx="6867">
                  <c:v>0.27348759408975576</c:v>
                </c:pt>
                <c:pt idx="6868">
                  <c:v>0.27352742044683892</c:v>
                </c:pt>
                <c:pt idx="6869">
                  <c:v>0.27356724680392203</c:v>
                </c:pt>
                <c:pt idx="6870">
                  <c:v>0.27360707316100513</c:v>
                </c:pt>
                <c:pt idx="6871">
                  <c:v>0.27364689951808824</c:v>
                </c:pt>
                <c:pt idx="6872">
                  <c:v>0.27368672587517134</c:v>
                </c:pt>
                <c:pt idx="6873">
                  <c:v>0.27372655223225451</c:v>
                </c:pt>
                <c:pt idx="6874">
                  <c:v>0.27376637858933761</c:v>
                </c:pt>
                <c:pt idx="6875">
                  <c:v>0.27380620494642072</c:v>
                </c:pt>
                <c:pt idx="6876">
                  <c:v>0.27384603130350382</c:v>
                </c:pt>
                <c:pt idx="6877">
                  <c:v>0.27388585766058698</c:v>
                </c:pt>
                <c:pt idx="6878">
                  <c:v>0.27392568401767009</c:v>
                </c:pt>
                <c:pt idx="6879">
                  <c:v>0.2739655103747532</c:v>
                </c:pt>
                <c:pt idx="6880">
                  <c:v>0.2740053367318363</c:v>
                </c:pt>
                <c:pt idx="6881">
                  <c:v>0.27404516308891941</c:v>
                </c:pt>
                <c:pt idx="6882">
                  <c:v>0.27408498944600257</c:v>
                </c:pt>
                <c:pt idx="6883">
                  <c:v>0.27412481580308568</c:v>
                </c:pt>
                <c:pt idx="6884">
                  <c:v>0.27416464216016878</c:v>
                </c:pt>
                <c:pt idx="6885">
                  <c:v>0.27420446851725189</c:v>
                </c:pt>
                <c:pt idx="6886">
                  <c:v>0.27424429487433505</c:v>
                </c:pt>
                <c:pt idx="6887">
                  <c:v>0.27428412123141815</c:v>
                </c:pt>
                <c:pt idx="6888">
                  <c:v>0.27432394758850126</c:v>
                </c:pt>
                <c:pt idx="6889">
                  <c:v>0.27436377394558437</c:v>
                </c:pt>
                <c:pt idx="6890">
                  <c:v>0.27440360030266747</c:v>
                </c:pt>
                <c:pt idx="6891">
                  <c:v>0.27444342665975063</c:v>
                </c:pt>
                <c:pt idx="6892">
                  <c:v>0.27448325301683374</c:v>
                </c:pt>
                <c:pt idx="6893">
                  <c:v>0.27452307937391685</c:v>
                </c:pt>
                <c:pt idx="6894">
                  <c:v>0.27456290573099995</c:v>
                </c:pt>
                <c:pt idx="6895">
                  <c:v>0.27460273208808311</c:v>
                </c:pt>
                <c:pt idx="6896">
                  <c:v>0.27464255844516622</c:v>
                </c:pt>
                <c:pt idx="6897">
                  <c:v>0.27468238480224932</c:v>
                </c:pt>
                <c:pt idx="6898">
                  <c:v>0.27472221115933243</c:v>
                </c:pt>
                <c:pt idx="6899">
                  <c:v>0.27476203751641554</c:v>
                </c:pt>
                <c:pt idx="6900">
                  <c:v>0.2748018638734987</c:v>
                </c:pt>
                <c:pt idx="6901">
                  <c:v>0.2748416902305818</c:v>
                </c:pt>
                <c:pt idx="6902">
                  <c:v>0.27488151658766491</c:v>
                </c:pt>
                <c:pt idx="6903">
                  <c:v>0.27492134294474802</c:v>
                </c:pt>
                <c:pt idx="6904">
                  <c:v>0.27496116930183118</c:v>
                </c:pt>
                <c:pt idx="6905">
                  <c:v>0.27500099565891428</c:v>
                </c:pt>
                <c:pt idx="6906">
                  <c:v>0.27504082201599739</c:v>
                </c:pt>
                <c:pt idx="6907">
                  <c:v>0.27508064837308049</c:v>
                </c:pt>
                <c:pt idx="6908">
                  <c:v>0.2751204747301636</c:v>
                </c:pt>
                <c:pt idx="6909">
                  <c:v>0.27516030108724676</c:v>
                </c:pt>
                <c:pt idx="6910">
                  <c:v>0.27520012744432987</c:v>
                </c:pt>
                <c:pt idx="6911">
                  <c:v>0.27523995380141297</c:v>
                </c:pt>
                <c:pt idx="6912">
                  <c:v>0.27527978015849608</c:v>
                </c:pt>
                <c:pt idx="6913">
                  <c:v>0.27531960651557924</c:v>
                </c:pt>
                <c:pt idx="6914">
                  <c:v>0.27535943287266235</c:v>
                </c:pt>
                <c:pt idx="6915">
                  <c:v>0.27539925922974545</c:v>
                </c:pt>
                <c:pt idx="6916">
                  <c:v>0.27543908558682856</c:v>
                </c:pt>
                <c:pt idx="6917">
                  <c:v>0.27547891194391172</c:v>
                </c:pt>
                <c:pt idx="6918">
                  <c:v>0.27551873830099483</c:v>
                </c:pt>
                <c:pt idx="6919">
                  <c:v>0.27555856465807793</c:v>
                </c:pt>
                <c:pt idx="6920">
                  <c:v>0.27559839101516104</c:v>
                </c:pt>
                <c:pt idx="6921">
                  <c:v>0.27563821737224414</c:v>
                </c:pt>
                <c:pt idx="6922">
                  <c:v>0.2756780437293273</c:v>
                </c:pt>
                <c:pt idx="6923">
                  <c:v>0.27571787008641041</c:v>
                </c:pt>
                <c:pt idx="6924">
                  <c:v>0.27575769644349352</c:v>
                </c:pt>
                <c:pt idx="6925">
                  <c:v>0.27579752280057662</c:v>
                </c:pt>
                <c:pt idx="6926">
                  <c:v>0.27583734915765978</c:v>
                </c:pt>
                <c:pt idx="6927">
                  <c:v>0.27587717551474289</c:v>
                </c:pt>
                <c:pt idx="6928">
                  <c:v>0.275917001871826</c:v>
                </c:pt>
                <c:pt idx="6929">
                  <c:v>0.2759568282289091</c:v>
                </c:pt>
                <c:pt idx="6930">
                  <c:v>0.27599665458599221</c:v>
                </c:pt>
                <c:pt idx="6931">
                  <c:v>0.27603648094307537</c:v>
                </c:pt>
                <c:pt idx="6932">
                  <c:v>0.27607630730015847</c:v>
                </c:pt>
                <c:pt idx="6933">
                  <c:v>0.27611613365724158</c:v>
                </c:pt>
                <c:pt idx="6934">
                  <c:v>0.27615596001432469</c:v>
                </c:pt>
                <c:pt idx="6935">
                  <c:v>0.27619578637140785</c:v>
                </c:pt>
                <c:pt idx="6936">
                  <c:v>0.27623561272849095</c:v>
                </c:pt>
                <c:pt idx="6937">
                  <c:v>0.27627543908557406</c:v>
                </c:pt>
                <c:pt idx="6938">
                  <c:v>0.27631526544265717</c:v>
                </c:pt>
                <c:pt idx="6939">
                  <c:v>0.27635509179974027</c:v>
                </c:pt>
                <c:pt idx="6940">
                  <c:v>0.27639491815682343</c:v>
                </c:pt>
                <c:pt idx="6941">
                  <c:v>0.27643474451390654</c:v>
                </c:pt>
                <c:pt idx="6942">
                  <c:v>0.27647457087098964</c:v>
                </c:pt>
                <c:pt idx="6943">
                  <c:v>0.27651439722807275</c:v>
                </c:pt>
                <c:pt idx="6944">
                  <c:v>0.27655422358515591</c:v>
                </c:pt>
                <c:pt idx="6945">
                  <c:v>0.27659404994223902</c:v>
                </c:pt>
                <c:pt idx="6946">
                  <c:v>0.27663387629932212</c:v>
                </c:pt>
                <c:pt idx="6947">
                  <c:v>0.27667370265640523</c:v>
                </c:pt>
                <c:pt idx="6948">
                  <c:v>0.27671352901348834</c:v>
                </c:pt>
                <c:pt idx="6949">
                  <c:v>0.2767533553705715</c:v>
                </c:pt>
                <c:pt idx="6950">
                  <c:v>0.2767931817276546</c:v>
                </c:pt>
                <c:pt idx="6951">
                  <c:v>0.27683300808473771</c:v>
                </c:pt>
                <c:pt idx="6952">
                  <c:v>0.27687283444182081</c:v>
                </c:pt>
                <c:pt idx="6953">
                  <c:v>0.27691266079890398</c:v>
                </c:pt>
                <c:pt idx="6954">
                  <c:v>0.27695248715598708</c:v>
                </c:pt>
                <c:pt idx="6955">
                  <c:v>0.27699231351307019</c:v>
                </c:pt>
                <c:pt idx="6956">
                  <c:v>0.27703213987015329</c:v>
                </c:pt>
                <c:pt idx="6957">
                  <c:v>0.2770719662272364</c:v>
                </c:pt>
                <c:pt idx="6958">
                  <c:v>0.27711179258431956</c:v>
                </c:pt>
                <c:pt idx="6959">
                  <c:v>0.27715161894140267</c:v>
                </c:pt>
                <c:pt idx="6960">
                  <c:v>0.27719144529848577</c:v>
                </c:pt>
                <c:pt idx="6961">
                  <c:v>0.27723127165556888</c:v>
                </c:pt>
                <c:pt idx="6962">
                  <c:v>0.27727109801265204</c:v>
                </c:pt>
                <c:pt idx="6963">
                  <c:v>0.27731092436973515</c:v>
                </c:pt>
                <c:pt idx="6964">
                  <c:v>0.27735075072681825</c:v>
                </c:pt>
                <c:pt idx="6965">
                  <c:v>0.27739057708390136</c:v>
                </c:pt>
                <c:pt idx="6966">
                  <c:v>0.27743040344098446</c:v>
                </c:pt>
                <c:pt idx="6967">
                  <c:v>0.27747022979806762</c:v>
                </c:pt>
                <c:pt idx="6968">
                  <c:v>0.27751005615515073</c:v>
                </c:pt>
                <c:pt idx="6969">
                  <c:v>0.27754988251223384</c:v>
                </c:pt>
                <c:pt idx="6970">
                  <c:v>0.27758970886931694</c:v>
                </c:pt>
                <c:pt idx="6971">
                  <c:v>0.2776295352264001</c:v>
                </c:pt>
                <c:pt idx="6972">
                  <c:v>0.27766936158348321</c:v>
                </c:pt>
                <c:pt idx="6973">
                  <c:v>0.27770918794056632</c:v>
                </c:pt>
                <c:pt idx="6974">
                  <c:v>0.27774901429764942</c:v>
                </c:pt>
                <c:pt idx="6975">
                  <c:v>0.27778884065473253</c:v>
                </c:pt>
                <c:pt idx="6976">
                  <c:v>0.27782866701181569</c:v>
                </c:pt>
                <c:pt idx="6977">
                  <c:v>0.27786849336889879</c:v>
                </c:pt>
                <c:pt idx="6978">
                  <c:v>0.2779083197259819</c:v>
                </c:pt>
                <c:pt idx="6979">
                  <c:v>0.27794814608306501</c:v>
                </c:pt>
                <c:pt idx="6980">
                  <c:v>0.27798797244014817</c:v>
                </c:pt>
                <c:pt idx="6981">
                  <c:v>0.27802779879723127</c:v>
                </c:pt>
                <c:pt idx="6982">
                  <c:v>0.27806762515431438</c:v>
                </c:pt>
                <c:pt idx="6983">
                  <c:v>0.27810745151139749</c:v>
                </c:pt>
                <c:pt idx="6984">
                  <c:v>0.27814727786848065</c:v>
                </c:pt>
                <c:pt idx="6985">
                  <c:v>0.27818710422556375</c:v>
                </c:pt>
                <c:pt idx="6986">
                  <c:v>0.27822693058264686</c:v>
                </c:pt>
                <c:pt idx="6987">
                  <c:v>0.27826675693972996</c:v>
                </c:pt>
                <c:pt idx="6988">
                  <c:v>0.27830658329681307</c:v>
                </c:pt>
                <c:pt idx="6989">
                  <c:v>0.27834640965389623</c:v>
                </c:pt>
                <c:pt idx="6990">
                  <c:v>0.27838623601097934</c:v>
                </c:pt>
                <c:pt idx="6991">
                  <c:v>0.27842606236806244</c:v>
                </c:pt>
                <c:pt idx="6992">
                  <c:v>0.27846588872514555</c:v>
                </c:pt>
                <c:pt idx="6993">
                  <c:v>0.27850571508222871</c:v>
                </c:pt>
                <c:pt idx="6994">
                  <c:v>0.27854554143931182</c:v>
                </c:pt>
                <c:pt idx="6995">
                  <c:v>0.27858536779639492</c:v>
                </c:pt>
                <c:pt idx="6996">
                  <c:v>0.27862519415347803</c:v>
                </c:pt>
                <c:pt idx="6997">
                  <c:v>0.27866502051056113</c:v>
                </c:pt>
                <c:pt idx="6998">
                  <c:v>0.2787048468676443</c:v>
                </c:pt>
                <c:pt idx="6999">
                  <c:v>0.2787446732247274</c:v>
                </c:pt>
                <c:pt idx="7000">
                  <c:v>0.27878449958181051</c:v>
                </c:pt>
                <c:pt idx="7001">
                  <c:v>0.27882432593889361</c:v>
                </c:pt>
                <c:pt idx="7002">
                  <c:v>0.27886415229597677</c:v>
                </c:pt>
                <c:pt idx="7003">
                  <c:v>0.27890397865305988</c:v>
                </c:pt>
                <c:pt idx="7004">
                  <c:v>0.27894380501014299</c:v>
                </c:pt>
                <c:pt idx="7005">
                  <c:v>0.27898363136722609</c:v>
                </c:pt>
                <c:pt idx="7006">
                  <c:v>0.2790234577243092</c:v>
                </c:pt>
                <c:pt idx="7007">
                  <c:v>0.27906328408139236</c:v>
                </c:pt>
                <c:pt idx="7008">
                  <c:v>0.27910311043847547</c:v>
                </c:pt>
                <c:pt idx="7009">
                  <c:v>0.27914293679555857</c:v>
                </c:pt>
                <c:pt idx="7010">
                  <c:v>0.27918276315264168</c:v>
                </c:pt>
                <c:pt idx="7011">
                  <c:v>0.27922258950972484</c:v>
                </c:pt>
                <c:pt idx="7012">
                  <c:v>0.27926241586680794</c:v>
                </c:pt>
                <c:pt idx="7013">
                  <c:v>0.27930224222389105</c:v>
                </c:pt>
                <c:pt idx="7014">
                  <c:v>0.27934206858097416</c:v>
                </c:pt>
                <c:pt idx="7015">
                  <c:v>0.27938189493805726</c:v>
                </c:pt>
                <c:pt idx="7016">
                  <c:v>0.27942172129514042</c:v>
                </c:pt>
                <c:pt idx="7017">
                  <c:v>0.27946154765222353</c:v>
                </c:pt>
                <c:pt idx="7018">
                  <c:v>0.27950137400930664</c:v>
                </c:pt>
                <c:pt idx="7019">
                  <c:v>0.27954120036638974</c:v>
                </c:pt>
                <c:pt idx="7020">
                  <c:v>0.2795810267234729</c:v>
                </c:pt>
                <c:pt idx="7021">
                  <c:v>0.27962085308055601</c:v>
                </c:pt>
                <c:pt idx="7022">
                  <c:v>0.27966067943763911</c:v>
                </c:pt>
                <c:pt idx="7023">
                  <c:v>0.27970050579472222</c:v>
                </c:pt>
                <c:pt idx="7024">
                  <c:v>0.27974033215180533</c:v>
                </c:pt>
                <c:pt idx="7025">
                  <c:v>0.27978015850888849</c:v>
                </c:pt>
                <c:pt idx="7026">
                  <c:v>0.27981998486597159</c:v>
                </c:pt>
                <c:pt idx="7027">
                  <c:v>0.2798598112230547</c:v>
                </c:pt>
                <c:pt idx="7028">
                  <c:v>0.27989963758013781</c:v>
                </c:pt>
                <c:pt idx="7029">
                  <c:v>0.27993946393722097</c:v>
                </c:pt>
                <c:pt idx="7030">
                  <c:v>0.27997929029430407</c:v>
                </c:pt>
                <c:pt idx="7031">
                  <c:v>0.28001911665138718</c:v>
                </c:pt>
                <c:pt idx="7032">
                  <c:v>0.28005894300847028</c:v>
                </c:pt>
                <c:pt idx="7033">
                  <c:v>0.28009876936555339</c:v>
                </c:pt>
                <c:pt idx="7034">
                  <c:v>0.28013859572263655</c:v>
                </c:pt>
                <c:pt idx="7035">
                  <c:v>0.28017842207971966</c:v>
                </c:pt>
                <c:pt idx="7036">
                  <c:v>0.28021824843680276</c:v>
                </c:pt>
                <c:pt idx="7037">
                  <c:v>0.28025807479388587</c:v>
                </c:pt>
                <c:pt idx="7038">
                  <c:v>0.28029790115096903</c:v>
                </c:pt>
                <c:pt idx="7039">
                  <c:v>0.28033772750805214</c:v>
                </c:pt>
                <c:pt idx="7040">
                  <c:v>0.28037755386513524</c:v>
                </c:pt>
                <c:pt idx="7041">
                  <c:v>0.28041738022221835</c:v>
                </c:pt>
                <c:pt idx="7042">
                  <c:v>0.28045720657930151</c:v>
                </c:pt>
                <c:pt idx="7043">
                  <c:v>0.28049703293638462</c:v>
                </c:pt>
                <c:pt idx="7044">
                  <c:v>0.28053685929346772</c:v>
                </c:pt>
                <c:pt idx="7045">
                  <c:v>0.28057668565055083</c:v>
                </c:pt>
                <c:pt idx="7046">
                  <c:v>0.28061651200763393</c:v>
                </c:pt>
                <c:pt idx="7047">
                  <c:v>0.2806563383647171</c:v>
                </c:pt>
                <c:pt idx="7048">
                  <c:v>0.2806961647218002</c:v>
                </c:pt>
                <c:pt idx="7049">
                  <c:v>0.28073599107888331</c:v>
                </c:pt>
                <c:pt idx="7050">
                  <c:v>0.28077581743596641</c:v>
                </c:pt>
                <c:pt idx="7051">
                  <c:v>0.28081564379304957</c:v>
                </c:pt>
                <c:pt idx="7052">
                  <c:v>0.28085547015013268</c:v>
                </c:pt>
                <c:pt idx="7053">
                  <c:v>0.28089529650721579</c:v>
                </c:pt>
                <c:pt idx="7054">
                  <c:v>0.28093512286429889</c:v>
                </c:pt>
                <c:pt idx="7055">
                  <c:v>0.280974949221382</c:v>
                </c:pt>
                <c:pt idx="7056">
                  <c:v>0.28101477557846516</c:v>
                </c:pt>
                <c:pt idx="7057">
                  <c:v>0.28105460193554826</c:v>
                </c:pt>
                <c:pt idx="7058">
                  <c:v>0.28109442829263137</c:v>
                </c:pt>
                <c:pt idx="7059">
                  <c:v>0.28113425464971448</c:v>
                </c:pt>
                <c:pt idx="7060">
                  <c:v>0.28117408100679764</c:v>
                </c:pt>
                <c:pt idx="7061">
                  <c:v>0.28121390736388074</c:v>
                </c:pt>
                <c:pt idx="7062">
                  <c:v>0.28125373372096385</c:v>
                </c:pt>
                <c:pt idx="7063">
                  <c:v>0.28129356007804696</c:v>
                </c:pt>
                <c:pt idx="7064">
                  <c:v>0.28133338643513006</c:v>
                </c:pt>
                <c:pt idx="7065">
                  <c:v>0.28137321279221322</c:v>
                </c:pt>
                <c:pt idx="7066">
                  <c:v>0.28141303914929633</c:v>
                </c:pt>
                <c:pt idx="7067">
                  <c:v>0.28145286550637943</c:v>
                </c:pt>
                <c:pt idx="7068">
                  <c:v>0.28149269186346254</c:v>
                </c:pt>
                <c:pt idx="7069">
                  <c:v>0.2815325182205457</c:v>
                </c:pt>
                <c:pt idx="7070">
                  <c:v>0.28157234457762881</c:v>
                </c:pt>
                <c:pt idx="7071">
                  <c:v>0.28161217093471191</c:v>
                </c:pt>
                <c:pt idx="7072">
                  <c:v>0.28165199729179502</c:v>
                </c:pt>
                <c:pt idx="7073">
                  <c:v>0.28169182364887813</c:v>
                </c:pt>
                <c:pt idx="7074">
                  <c:v>0.28173165000596129</c:v>
                </c:pt>
                <c:pt idx="7075">
                  <c:v>0.28177147636304439</c:v>
                </c:pt>
                <c:pt idx="7076">
                  <c:v>0.2818113027201275</c:v>
                </c:pt>
                <c:pt idx="7077">
                  <c:v>0.2818511290772106</c:v>
                </c:pt>
                <c:pt idx="7078">
                  <c:v>0.28189095543429377</c:v>
                </c:pt>
                <c:pt idx="7079">
                  <c:v>0.28193078179137687</c:v>
                </c:pt>
                <c:pt idx="7080">
                  <c:v>0.28197060814845998</c:v>
                </c:pt>
                <c:pt idx="7081">
                  <c:v>0.28201043450554308</c:v>
                </c:pt>
                <c:pt idx="7082">
                  <c:v>0.28205026086262619</c:v>
                </c:pt>
                <c:pt idx="7083">
                  <c:v>0.28209008721970935</c:v>
                </c:pt>
                <c:pt idx="7084">
                  <c:v>0.28212991357679246</c:v>
                </c:pt>
                <c:pt idx="7085">
                  <c:v>0.28216973993387556</c:v>
                </c:pt>
                <c:pt idx="7086">
                  <c:v>0.28220956629095867</c:v>
                </c:pt>
                <c:pt idx="7087">
                  <c:v>0.28224939264804183</c:v>
                </c:pt>
                <c:pt idx="7088">
                  <c:v>0.28228921900512494</c:v>
                </c:pt>
                <c:pt idx="7089">
                  <c:v>0.28232904536220804</c:v>
                </c:pt>
                <c:pt idx="7090">
                  <c:v>0.28236887171929115</c:v>
                </c:pt>
                <c:pt idx="7091">
                  <c:v>0.28240869807637425</c:v>
                </c:pt>
                <c:pt idx="7092">
                  <c:v>0.28244852443345742</c:v>
                </c:pt>
                <c:pt idx="7093">
                  <c:v>0.28248835079054052</c:v>
                </c:pt>
                <c:pt idx="7094">
                  <c:v>0.28252817714762363</c:v>
                </c:pt>
                <c:pt idx="7095">
                  <c:v>0.28256800350470673</c:v>
                </c:pt>
                <c:pt idx="7096">
                  <c:v>0.28260782986178989</c:v>
                </c:pt>
                <c:pt idx="7097">
                  <c:v>0.282647656218873</c:v>
                </c:pt>
                <c:pt idx="7098">
                  <c:v>0.28268748257595611</c:v>
                </c:pt>
                <c:pt idx="7099">
                  <c:v>0.28272730893303921</c:v>
                </c:pt>
                <c:pt idx="7100">
                  <c:v>0.28276713529012232</c:v>
                </c:pt>
                <c:pt idx="7101">
                  <c:v>0.28280696164720548</c:v>
                </c:pt>
                <c:pt idx="7102">
                  <c:v>0.28284678800428859</c:v>
                </c:pt>
                <c:pt idx="7103">
                  <c:v>0.28288661436137169</c:v>
                </c:pt>
                <c:pt idx="7104">
                  <c:v>0.2829264407184548</c:v>
                </c:pt>
                <c:pt idx="7105">
                  <c:v>0.28296626707553796</c:v>
                </c:pt>
                <c:pt idx="7106">
                  <c:v>0.28300609343262106</c:v>
                </c:pt>
                <c:pt idx="7107">
                  <c:v>0.28304591978970417</c:v>
                </c:pt>
                <c:pt idx="7108">
                  <c:v>0.28308574614678728</c:v>
                </c:pt>
                <c:pt idx="7109">
                  <c:v>0.28312557250387044</c:v>
                </c:pt>
                <c:pt idx="7110">
                  <c:v>0.28316539886095354</c:v>
                </c:pt>
                <c:pt idx="7111">
                  <c:v>0.28320522521803665</c:v>
                </c:pt>
                <c:pt idx="7112">
                  <c:v>0.28324505157511976</c:v>
                </c:pt>
                <c:pt idx="7113">
                  <c:v>0.28328487793220286</c:v>
                </c:pt>
                <c:pt idx="7114">
                  <c:v>0.28332470428928602</c:v>
                </c:pt>
                <c:pt idx="7115">
                  <c:v>0.28336453064636913</c:v>
                </c:pt>
                <c:pt idx="7116">
                  <c:v>0.28340435700345223</c:v>
                </c:pt>
                <c:pt idx="7117">
                  <c:v>0.28344418336053534</c:v>
                </c:pt>
                <c:pt idx="7118">
                  <c:v>0.2834840097176185</c:v>
                </c:pt>
                <c:pt idx="7119">
                  <c:v>0.28352383607470161</c:v>
                </c:pt>
                <c:pt idx="7120">
                  <c:v>0.28356366243178471</c:v>
                </c:pt>
                <c:pt idx="7121">
                  <c:v>0.28360348878886782</c:v>
                </c:pt>
                <c:pt idx="7122">
                  <c:v>0.28364331514595092</c:v>
                </c:pt>
                <c:pt idx="7123">
                  <c:v>0.28368314150303409</c:v>
                </c:pt>
                <c:pt idx="7124">
                  <c:v>0.28372296786011719</c:v>
                </c:pt>
                <c:pt idx="7125">
                  <c:v>0.2837627942172003</c:v>
                </c:pt>
                <c:pt idx="7126">
                  <c:v>0.2838026205742834</c:v>
                </c:pt>
                <c:pt idx="7127">
                  <c:v>0.28384244693136657</c:v>
                </c:pt>
                <c:pt idx="7128">
                  <c:v>0.28388227328844967</c:v>
                </c:pt>
                <c:pt idx="7129">
                  <c:v>0.28392209964553278</c:v>
                </c:pt>
                <c:pt idx="7130">
                  <c:v>0.28396192600261588</c:v>
                </c:pt>
                <c:pt idx="7131">
                  <c:v>0.28400175235969899</c:v>
                </c:pt>
                <c:pt idx="7132">
                  <c:v>0.28404157871678215</c:v>
                </c:pt>
                <c:pt idx="7133">
                  <c:v>0.28408140507386526</c:v>
                </c:pt>
                <c:pt idx="7134">
                  <c:v>0.28412123143094836</c:v>
                </c:pt>
                <c:pt idx="7135">
                  <c:v>0.28416105778803147</c:v>
                </c:pt>
                <c:pt idx="7136">
                  <c:v>0.28420088414511463</c:v>
                </c:pt>
                <c:pt idx="7137">
                  <c:v>0.28424071050219774</c:v>
                </c:pt>
                <c:pt idx="7138">
                  <c:v>0.28428053685928084</c:v>
                </c:pt>
                <c:pt idx="7139">
                  <c:v>0.28432036321636395</c:v>
                </c:pt>
                <c:pt idx="7140">
                  <c:v>0.28436018957344705</c:v>
                </c:pt>
                <c:pt idx="7141">
                  <c:v>0.28440001593053021</c:v>
                </c:pt>
                <c:pt idx="7142">
                  <c:v>0.28443984228761332</c:v>
                </c:pt>
                <c:pt idx="7143">
                  <c:v>0.28447966864469643</c:v>
                </c:pt>
                <c:pt idx="7144">
                  <c:v>0.28451949500177953</c:v>
                </c:pt>
                <c:pt idx="7145">
                  <c:v>0.28455932135886269</c:v>
                </c:pt>
                <c:pt idx="7146">
                  <c:v>0.2845991477159458</c:v>
                </c:pt>
                <c:pt idx="7147">
                  <c:v>0.28463897407302891</c:v>
                </c:pt>
                <c:pt idx="7148">
                  <c:v>0.28467880043011201</c:v>
                </c:pt>
                <c:pt idx="7149">
                  <c:v>0.28471862678719512</c:v>
                </c:pt>
                <c:pt idx="7150">
                  <c:v>0.28475845314427828</c:v>
                </c:pt>
                <c:pt idx="7151">
                  <c:v>0.28479827950136138</c:v>
                </c:pt>
                <c:pt idx="7152">
                  <c:v>0.28483810585844449</c:v>
                </c:pt>
                <c:pt idx="7153">
                  <c:v>0.2848779322155276</c:v>
                </c:pt>
                <c:pt idx="7154">
                  <c:v>0.28491775857261076</c:v>
                </c:pt>
                <c:pt idx="7155">
                  <c:v>0.28495758492969386</c:v>
                </c:pt>
                <c:pt idx="7156">
                  <c:v>0.28499741128677697</c:v>
                </c:pt>
                <c:pt idx="7157">
                  <c:v>0.28503723764386008</c:v>
                </c:pt>
                <c:pt idx="7158">
                  <c:v>0.28507706400094318</c:v>
                </c:pt>
                <c:pt idx="7159">
                  <c:v>0.28511689035802634</c:v>
                </c:pt>
                <c:pt idx="7160">
                  <c:v>0.28515671671510945</c:v>
                </c:pt>
                <c:pt idx="7161">
                  <c:v>0.28519654307219255</c:v>
                </c:pt>
                <c:pt idx="7162">
                  <c:v>0.28523636942927566</c:v>
                </c:pt>
                <c:pt idx="7163">
                  <c:v>0.28527619578635882</c:v>
                </c:pt>
                <c:pt idx="7164">
                  <c:v>0.28531602214344193</c:v>
                </c:pt>
                <c:pt idx="7165">
                  <c:v>0.28535584850052503</c:v>
                </c:pt>
                <c:pt idx="7166">
                  <c:v>0.28539567485760814</c:v>
                </c:pt>
                <c:pt idx="7167">
                  <c:v>0.2854355012146913</c:v>
                </c:pt>
                <c:pt idx="7168">
                  <c:v>0.28547532757177441</c:v>
                </c:pt>
                <c:pt idx="7169">
                  <c:v>0.28551515392885751</c:v>
                </c:pt>
                <c:pt idx="7170">
                  <c:v>0.28555498028594062</c:v>
                </c:pt>
                <c:pt idx="7171">
                  <c:v>0.28559480664302372</c:v>
                </c:pt>
                <c:pt idx="7172">
                  <c:v>0.28563463300010689</c:v>
                </c:pt>
                <c:pt idx="7173">
                  <c:v>0.28567445935718999</c:v>
                </c:pt>
                <c:pt idx="7174">
                  <c:v>0.2857142857142731</c:v>
                </c:pt>
                <c:pt idx="7175">
                  <c:v>0.2857541120713562</c:v>
                </c:pt>
                <c:pt idx="7176">
                  <c:v>0.28579393842843936</c:v>
                </c:pt>
                <c:pt idx="7177">
                  <c:v>0.28583376478552247</c:v>
                </c:pt>
                <c:pt idx="7178">
                  <c:v>0.28587359114260558</c:v>
                </c:pt>
                <c:pt idx="7179">
                  <c:v>0.28591341749968868</c:v>
                </c:pt>
                <c:pt idx="7180">
                  <c:v>0.28595324385677179</c:v>
                </c:pt>
                <c:pt idx="7181">
                  <c:v>0.28599307021385495</c:v>
                </c:pt>
                <c:pt idx="7182">
                  <c:v>0.28603289657093806</c:v>
                </c:pt>
                <c:pt idx="7183">
                  <c:v>0.28607272292802116</c:v>
                </c:pt>
                <c:pt idx="7184">
                  <c:v>0.28611254928510427</c:v>
                </c:pt>
                <c:pt idx="7185">
                  <c:v>0.28615237564218743</c:v>
                </c:pt>
                <c:pt idx="7186">
                  <c:v>0.28619220199927053</c:v>
                </c:pt>
                <c:pt idx="7187">
                  <c:v>0.28623202835635364</c:v>
                </c:pt>
                <c:pt idx="7188">
                  <c:v>0.28627185471343675</c:v>
                </c:pt>
                <c:pt idx="7189">
                  <c:v>0.28631168107051985</c:v>
                </c:pt>
                <c:pt idx="7190">
                  <c:v>0.28635150742760301</c:v>
                </c:pt>
                <c:pt idx="7191">
                  <c:v>0.28639133378468612</c:v>
                </c:pt>
                <c:pt idx="7192">
                  <c:v>0.28643116014176923</c:v>
                </c:pt>
                <c:pt idx="7193">
                  <c:v>0.28647098649885233</c:v>
                </c:pt>
                <c:pt idx="7194">
                  <c:v>0.28651081285593549</c:v>
                </c:pt>
                <c:pt idx="7195">
                  <c:v>0.2865506392130186</c:v>
                </c:pt>
                <c:pt idx="7196">
                  <c:v>0.2865904655701017</c:v>
                </c:pt>
                <c:pt idx="7197">
                  <c:v>0.28663029192718481</c:v>
                </c:pt>
                <c:pt idx="7198">
                  <c:v>0.28667011828426792</c:v>
                </c:pt>
                <c:pt idx="7199">
                  <c:v>0.28670994464135108</c:v>
                </c:pt>
                <c:pt idx="7200">
                  <c:v>0.28674977099843418</c:v>
                </c:pt>
                <c:pt idx="7201">
                  <c:v>0.28678959735551729</c:v>
                </c:pt>
                <c:pt idx="7202">
                  <c:v>0.2868294237126004</c:v>
                </c:pt>
                <c:pt idx="7203">
                  <c:v>0.28686925006968356</c:v>
                </c:pt>
                <c:pt idx="7204">
                  <c:v>0.28690907642676666</c:v>
                </c:pt>
                <c:pt idx="7205">
                  <c:v>0.28694890278384977</c:v>
                </c:pt>
                <c:pt idx="7206">
                  <c:v>0.28698872914093287</c:v>
                </c:pt>
                <c:pt idx="7207">
                  <c:v>0.28702855549801598</c:v>
                </c:pt>
                <c:pt idx="7208">
                  <c:v>0.28706838185509914</c:v>
                </c:pt>
                <c:pt idx="7209">
                  <c:v>0.28710820821218225</c:v>
                </c:pt>
                <c:pt idx="7210">
                  <c:v>0.28714803456926535</c:v>
                </c:pt>
                <c:pt idx="7211">
                  <c:v>0.28718786092634846</c:v>
                </c:pt>
                <c:pt idx="7212">
                  <c:v>0.28722768728343162</c:v>
                </c:pt>
                <c:pt idx="7213">
                  <c:v>0.28726751364051473</c:v>
                </c:pt>
                <c:pt idx="7214">
                  <c:v>0.28730733999759783</c:v>
                </c:pt>
                <c:pt idx="7215">
                  <c:v>0.28734716635468094</c:v>
                </c:pt>
                <c:pt idx="7216">
                  <c:v>0.28738699271176404</c:v>
                </c:pt>
                <c:pt idx="7217">
                  <c:v>0.28742681906884721</c:v>
                </c:pt>
                <c:pt idx="7218">
                  <c:v>0.28746664542593031</c:v>
                </c:pt>
                <c:pt idx="7219">
                  <c:v>0.28750647178301342</c:v>
                </c:pt>
                <c:pt idx="7220">
                  <c:v>0.28754629814009652</c:v>
                </c:pt>
                <c:pt idx="7221">
                  <c:v>0.28758612449717968</c:v>
                </c:pt>
                <c:pt idx="7222">
                  <c:v>0.28762595085426279</c:v>
                </c:pt>
                <c:pt idx="7223">
                  <c:v>0.2876657772113459</c:v>
                </c:pt>
                <c:pt idx="7224">
                  <c:v>0.287705603568429</c:v>
                </c:pt>
                <c:pt idx="7225">
                  <c:v>0.28774542992551211</c:v>
                </c:pt>
                <c:pt idx="7226">
                  <c:v>0.28778525628259527</c:v>
                </c:pt>
                <c:pt idx="7227">
                  <c:v>0.28782508263967838</c:v>
                </c:pt>
                <c:pt idx="7228">
                  <c:v>0.28786490899676148</c:v>
                </c:pt>
                <c:pt idx="7229">
                  <c:v>0.28790473535384459</c:v>
                </c:pt>
                <c:pt idx="7230">
                  <c:v>0.28794456171092775</c:v>
                </c:pt>
                <c:pt idx="7231">
                  <c:v>0.28798438806801085</c:v>
                </c:pt>
                <c:pt idx="7232">
                  <c:v>0.28802421442509396</c:v>
                </c:pt>
                <c:pt idx="7233">
                  <c:v>0.28806404078217707</c:v>
                </c:pt>
                <c:pt idx="7234">
                  <c:v>0.28810386713926023</c:v>
                </c:pt>
                <c:pt idx="7235">
                  <c:v>0.28814369349634333</c:v>
                </c:pt>
                <c:pt idx="7236">
                  <c:v>0.28818351985342644</c:v>
                </c:pt>
                <c:pt idx="7237">
                  <c:v>0.28822334621050955</c:v>
                </c:pt>
                <c:pt idx="7238">
                  <c:v>0.28826317256759265</c:v>
                </c:pt>
                <c:pt idx="7239">
                  <c:v>0.28830299892467581</c:v>
                </c:pt>
                <c:pt idx="7240">
                  <c:v>0.28834282528175892</c:v>
                </c:pt>
                <c:pt idx="7241">
                  <c:v>0.28838265163884202</c:v>
                </c:pt>
                <c:pt idx="7242">
                  <c:v>0.28842247799592513</c:v>
                </c:pt>
                <c:pt idx="7243">
                  <c:v>0.28846230435300829</c:v>
                </c:pt>
                <c:pt idx="7244">
                  <c:v>0.2885021307100914</c:v>
                </c:pt>
                <c:pt idx="7245">
                  <c:v>0.2885419570671745</c:v>
                </c:pt>
                <c:pt idx="7246">
                  <c:v>0.28858178342425761</c:v>
                </c:pt>
                <c:pt idx="7247">
                  <c:v>0.28862160978134072</c:v>
                </c:pt>
                <c:pt idx="7248">
                  <c:v>0.28866143613842388</c:v>
                </c:pt>
                <c:pt idx="7249">
                  <c:v>0.28870126249550698</c:v>
                </c:pt>
                <c:pt idx="7250">
                  <c:v>0.28874108885259009</c:v>
                </c:pt>
                <c:pt idx="7251">
                  <c:v>0.28878091520967319</c:v>
                </c:pt>
                <c:pt idx="7252">
                  <c:v>0.28882074156675636</c:v>
                </c:pt>
                <c:pt idx="7253">
                  <c:v>0.28886056792383946</c:v>
                </c:pt>
                <c:pt idx="7254">
                  <c:v>0.28890039428092257</c:v>
                </c:pt>
                <c:pt idx="7255">
                  <c:v>0.28894022063800567</c:v>
                </c:pt>
                <c:pt idx="7256">
                  <c:v>0.28898004699508878</c:v>
                </c:pt>
                <c:pt idx="7257">
                  <c:v>0.28901987335217194</c:v>
                </c:pt>
                <c:pt idx="7258">
                  <c:v>0.28905969970925505</c:v>
                </c:pt>
                <c:pt idx="7259">
                  <c:v>0.28909952606633815</c:v>
                </c:pt>
                <c:pt idx="7260">
                  <c:v>0.28913935242342126</c:v>
                </c:pt>
                <c:pt idx="7261">
                  <c:v>0.28917917878050442</c:v>
                </c:pt>
                <c:pt idx="7262">
                  <c:v>0.28921900513758753</c:v>
                </c:pt>
                <c:pt idx="7263">
                  <c:v>0.28925883149467063</c:v>
                </c:pt>
                <c:pt idx="7264">
                  <c:v>0.28929865785175374</c:v>
                </c:pt>
                <c:pt idx="7265">
                  <c:v>0.28933848420883684</c:v>
                </c:pt>
                <c:pt idx="7266">
                  <c:v>0.28937831056592001</c:v>
                </c:pt>
                <c:pt idx="7267">
                  <c:v>0.28941813692300311</c:v>
                </c:pt>
                <c:pt idx="7268">
                  <c:v>0.28945796328008622</c:v>
                </c:pt>
                <c:pt idx="7269">
                  <c:v>0.28949778963716932</c:v>
                </c:pt>
                <c:pt idx="7270">
                  <c:v>0.28953761599425248</c:v>
                </c:pt>
                <c:pt idx="7271">
                  <c:v>0.28957744235133559</c:v>
                </c:pt>
                <c:pt idx="7272">
                  <c:v>0.2896172687084187</c:v>
                </c:pt>
                <c:pt idx="7273">
                  <c:v>0.2896570950655018</c:v>
                </c:pt>
                <c:pt idx="7274">
                  <c:v>0.28969692142258491</c:v>
                </c:pt>
                <c:pt idx="7275">
                  <c:v>0.28973674777966807</c:v>
                </c:pt>
                <c:pt idx="7276">
                  <c:v>0.28977657413675117</c:v>
                </c:pt>
                <c:pt idx="7277">
                  <c:v>0.28981640049383428</c:v>
                </c:pt>
                <c:pt idx="7278">
                  <c:v>0.28985622685091739</c:v>
                </c:pt>
                <c:pt idx="7279">
                  <c:v>0.28989605320800055</c:v>
                </c:pt>
                <c:pt idx="7280">
                  <c:v>0.28993587956508365</c:v>
                </c:pt>
                <c:pt idx="7281">
                  <c:v>0.28997570592216676</c:v>
                </c:pt>
                <c:pt idx="7282">
                  <c:v>0.29001553227924987</c:v>
                </c:pt>
                <c:pt idx="7283">
                  <c:v>0.29005535863633297</c:v>
                </c:pt>
                <c:pt idx="7284">
                  <c:v>0.29009518499341613</c:v>
                </c:pt>
                <c:pt idx="7285">
                  <c:v>0.29013501135049924</c:v>
                </c:pt>
                <c:pt idx="7286">
                  <c:v>0.29017483770758234</c:v>
                </c:pt>
                <c:pt idx="7287">
                  <c:v>0.29021466406466545</c:v>
                </c:pt>
                <c:pt idx="7288">
                  <c:v>0.29025449042174861</c:v>
                </c:pt>
                <c:pt idx="7289">
                  <c:v>0.29029431677883172</c:v>
                </c:pt>
                <c:pt idx="7290">
                  <c:v>0.29033414313591482</c:v>
                </c:pt>
                <c:pt idx="7291">
                  <c:v>0.29037396949299793</c:v>
                </c:pt>
                <c:pt idx="7292">
                  <c:v>0.29041379585008104</c:v>
                </c:pt>
                <c:pt idx="7293">
                  <c:v>0.2904536222071642</c:v>
                </c:pt>
                <c:pt idx="7294">
                  <c:v>0.2904934485642473</c:v>
                </c:pt>
                <c:pt idx="7295">
                  <c:v>0.29053327492133041</c:v>
                </c:pt>
                <c:pt idx="7296">
                  <c:v>0.29057310127841351</c:v>
                </c:pt>
                <c:pt idx="7297">
                  <c:v>0.29061292763549668</c:v>
                </c:pt>
                <c:pt idx="7298">
                  <c:v>0.29065275399257978</c:v>
                </c:pt>
                <c:pt idx="7299">
                  <c:v>0.29069258034966289</c:v>
                </c:pt>
                <c:pt idx="7300">
                  <c:v>0.29073240670674599</c:v>
                </c:pt>
                <c:pt idx="7301">
                  <c:v>0.29077223306382916</c:v>
                </c:pt>
                <c:pt idx="7302">
                  <c:v>0.29081205942091226</c:v>
                </c:pt>
                <c:pt idx="7303">
                  <c:v>0.29085188577799537</c:v>
                </c:pt>
                <c:pt idx="7304">
                  <c:v>0.29089171213507847</c:v>
                </c:pt>
                <c:pt idx="7305">
                  <c:v>0.29093153849216158</c:v>
                </c:pt>
                <c:pt idx="7306">
                  <c:v>0.29097136484924474</c:v>
                </c:pt>
                <c:pt idx="7307">
                  <c:v>0.29101119120632785</c:v>
                </c:pt>
                <c:pt idx="7308">
                  <c:v>0.29105101756341095</c:v>
                </c:pt>
                <c:pt idx="7309">
                  <c:v>0.29109084392049406</c:v>
                </c:pt>
                <c:pt idx="7310">
                  <c:v>0.29113067027757722</c:v>
                </c:pt>
                <c:pt idx="7311">
                  <c:v>0.29117049663466033</c:v>
                </c:pt>
                <c:pt idx="7312">
                  <c:v>0.29121032299174343</c:v>
                </c:pt>
                <c:pt idx="7313">
                  <c:v>0.29125014934882654</c:v>
                </c:pt>
                <c:pt idx="7314">
                  <c:v>0.29128997570590964</c:v>
                </c:pt>
                <c:pt idx="7315">
                  <c:v>0.2913298020629928</c:v>
                </c:pt>
                <c:pt idx="7316">
                  <c:v>0.29136962842007591</c:v>
                </c:pt>
                <c:pt idx="7317">
                  <c:v>0.29140945477715902</c:v>
                </c:pt>
                <c:pt idx="7318">
                  <c:v>0.29144928113424212</c:v>
                </c:pt>
                <c:pt idx="7319">
                  <c:v>0.29148910749132528</c:v>
                </c:pt>
                <c:pt idx="7320">
                  <c:v>0.29152893384840839</c:v>
                </c:pt>
                <c:pt idx="7321">
                  <c:v>0.2915687602054915</c:v>
                </c:pt>
                <c:pt idx="7322">
                  <c:v>0.2916085865625746</c:v>
                </c:pt>
                <c:pt idx="7323">
                  <c:v>0.29164841291965771</c:v>
                </c:pt>
                <c:pt idx="7324">
                  <c:v>0.29168823927674087</c:v>
                </c:pt>
                <c:pt idx="7325">
                  <c:v>0.29172806563382397</c:v>
                </c:pt>
                <c:pt idx="7326">
                  <c:v>0.29176789199090708</c:v>
                </c:pt>
                <c:pt idx="7327">
                  <c:v>0.29180771834799019</c:v>
                </c:pt>
                <c:pt idx="7328">
                  <c:v>0.29184754470507335</c:v>
                </c:pt>
                <c:pt idx="7329">
                  <c:v>0.29188737106215645</c:v>
                </c:pt>
                <c:pt idx="7330">
                  <c:v>0.29192719741923956</c:v>
                </c:pt>
                <c:pt idx="7331">
                  <c:v>0.29196702377632267</c:v>
                </c:pt>
                <c:pt idx="7332">
                  <c:v>0.29200685013340577</c:v>
                </c:pt>
                <c:pt idx="7333">
                  <c:v>0.29204667649048893</c:v>
                </c:pt>
                <c:pt idx="7334">
                  <c:v>0.29208650284757204</c:v>
                </c:pt>
                <c:pt idx="7335">
                  <c:v>0.29212632920465514</c:v>
                </c:pt>
                <c:pt idx="7336">
                  <c:v>0.29216615556173825</c:v>
                </c:pt>
                <c:pt idx="7337">
                  <c:v>0.29220598191882141</c:v>
                </c:pt>
                <c:pt idx="7338">
                  <c:v>0.29224580827590452</c:v>
                </c:pt>
                <c:pt idx="7339">
                  <c:v>0.29228563463298762</c:v>
                </c:pt>
                <c:pt idx="7340">
                  <c:v>0.29232546099007073</c:v>
                </c:pt>
                <c:pt idx="7341">
                  <c:v>0.29236528734715383</c:v>
                </c:pt>
                <c:pt idx="7342">
                  <c:v>0.292405113704237</c:v>
                </c:pt>
                <c:pt idx="7343">
                  <c:v>0.2924449400613201</c:v>
                </c:pt>
                <c:pt idx="7344">
                  <c:v>0.29248476641840321</c:v>
                </c:pt>
                <c:pt idx="7345">
                  <c:v>0.29252459277548631</c:v>
                </c:pt>
                <c:pt idx="7346">
                  <c:v>0.29256441913256948</c:v>
                </c:pt>
                <c:pt idx="7347">
                  <c:v>0.29260424548965258</c:v>
                </c:pt>
                <c:pt idx="7348">
                  <c:v>0.29264407184673569</c:v>
                </c:pt>
                <c:pt idx="7349">
                  <c:v>0.29268389820381879</c:v>
                </c:pt>
                <c:pt idx="7350">
                  <c:v>0.2927237245609019</c:v>
                </c:pt>
                <c:pt idx="7351">
                  <c:v>0.29276355091798506</c:v>
                </c:pt>
                <c:pt idx="7352">
                  <c:v>0.29280337727506817</c:v>
                </c:pt>
                <c:pt idx="7353">
                  <c:v>0.29284320363215127</c:v>
                </c:pt>
                <c:pt idx="7354">
                  <c:v>0.29288302998923438</c:v>
                </c:pt>
                <c:pt idx="7355">
                  <c:v>0.29292285634631754</c:v>
                </c:pt>
                <c:pt idx="7356">
                  <c:v>0.29296268270340065</c:v>
                </c:pt>
                <c:pt idx="7357">
                  <c:v>0.29300250906048375</c:v>
                </c:pt>
                <c:pt idx="7358">
                  <c:v>0.29304233541756686</c:v>
                </c:pt>
                <c:pt idx="7359">
                  <c:v>0.29308216177465002</c:v>
                </c:pt>
                <c:pt idx="7360">
                  <c:v>0.29312198813173312</c:v>
                </c:pt>
                <c:pt idx="7361">
                  <c:v>0.29316181448881623</c:v>
                </c:pt>
                <c:pt idx="7362">
                  <c:v>0.29320164084589934</c:v>
                </c:pt>
                <c:pt idx="7363">
                  <c:v>0.29324146720298244</c:v>
                </c:pt>
                <c:pt idx="7364">
                  <c:v>0.2932812935600656</c:v>
                </c:pt>
                <c:pt idx="7365">
                  <c:v>0.29332111991714871</c:v>
                </c:pt>
                <c:pt idx="7366">
                  <c:v>0.29336094627423182</c:v>
                </c:pt>
                <c:pt idx="7367">
                  <c:v>0.29340077263131492</c:v>
                </c:pt>
                <c:pt idx="7368">
                  <c:v>0.29344059898839808</c:v>
                </c:pt>
                <c:pt idx="7369">
                  <c:v>0.29348042534548119</c:v>
                </c:pt>
                <c:pt idx="7370">
                  <c:v>0.29352025170256429</c:v>
                </c:pt>
                <c:pt idx="7371">
                  <c:v>0.2935600780596474</c:v>
                </c:pt>
                <c:pt idx="7372">
                  <c:v>0.29359990441673051</c:v>
                </c:pt>
                <c:pt idx="7373">
                  <c:v>0.29363973077381367</c:v>
                </c:pt>
                <c:pt idx="7374">
                  <c:v>0.29367955713089677</c:v>
                </c:pt>
                <c:pt idx="7375">
                  <c:v>0.29371938348797988</c:v>
                </c:pt>
                <c:pt idx="7376">
                  <c:v>0.29375920984506299</c:v>
                </c:pt>
                <c:pt idx="7377">
                  <c:v>0.29379903620214615</c:v>
                </c:pt>
                <c:pt idx="7378">
                  <c:v>0.29383886255922925</c:v>
                </c:pt>
                <c:pt idx="7379">
                  <c:v>0.29387868891631236</c:v>
                </c:pt>
                <c:pt idx="7380">
                  <c:v>0.29391851527339546</c:v>
                </c:pt>
                <c:pt idx="7381">
                  <c:v>0.29395834163047857</c:v>
                </c:pt>
                <c:pt idx="7382">
                  <c:v>0.29399816798756173</c:v>
                </c:pt>
                <c:pt idx="7383">
                  <c:v>0.29403799434464484</c:v>
                </c:pt>
                <c:pt idx="7384">
                  <c:v>0.29407782070172794</c:v>
                </c:pt>
                <c:pt idx="7385">
                  <c:v>0.29411764705881105</c:v>
                </c:pt>
                <c:pt idx="7386">
                  <c:v>0.29415747341589421</c:v>
                </c:pt>
                <c:pt idx="7387">
                  <c:v>0.29419729977297732</c:v>
                </c:pt>
                <c:pt idx="7388">
                  <c:v>0.29423712613006042</c:v>
                </c:pt>
                <c:pt idx="7389">
                  <c:v>0.29427695248714353</c:v>
                </c:pt>
                <c:pt idx="7390">
                  <c:v>0.29431677884422663</c:v>
                </c:pt>
                <c:pt idx="7391">
                  <c:v>0.2943566052013098</c:v>
                </c:pt>
                <c:pt idx="7392">
                  <c:v>0.2943964315583929</c:v>
                </c:pt>
                <c:pt idx="7393">
                  <c:v>0.29443625791547601</c:v>
                </c:pt>
                <c:pt idx="7394">
                  <c:v>0.29447608427255911</c:v>
                </c:pt>
                <c:pt idx="7395">
                  <c:v>0.29451591062964227</c:v>
                </c:pt>
                <c:pt idx="7396">
                  <c:v>0.29455573698672538</c:v>
                </c:pt>
                <c:pt idx="7397">
                  <c:v>0.29459556334380849</c:v>
                </c:pt>
                <c:pt idx="7398">
                  <c:v>0.29463538970089159</c:v>
                </c:pt>
                <c:pt idx="7399">
                  <c:v>0.2946752160579747</c:v>
                </c:pt>
                <c:pt idx="7400">
                  <c:v>0.29471504241505786</c:v>
                </c:pt>
                <c:pt idx="7401">
                  <c:v>0.29475486877214097</c:v>
                </c:pt>
                <c:pt idx="7402">
                  <c:v>0.29479469512922407</c:v>
                </c:pt>
                <c:pt idx="7403">
                  <c:v>0.29483452148630718</c:v>
                </c:pt>
                <c:pt idx="7404">
                  <c:v>0.29487434784339034</c:v>
                </c:pt>
                <c:pt idx="7405">
                  <c:v>0.29491417420047344</c:v>
                </c:pt>
                <c:pt idx="7406">
                  <c:v>0.29495400055755655</c:v>
                </c:pt>
                <c:pt idx="7407">
                  <c:v>0.29499382691463966</c:v>
                </c:pt>
                <c:pt idx="7408">
                  <c:v>0.29503365327172276</c:v>
                </c:pt>
                <c:pt idx="7409">
                  <c:v>0.29507347962880592</c:v>
                </c:pt>
                <c:pt idx="7410">
                  <c:v>0.29511330598588903</c:v>
                </c:pt>
                <c:pt idx="7411">
                  <c:v>0.29515313234297214</c:v>
                </c:pt>
                <c:pt idx="7412">
                  <c:v>0.29519295870005524</c:v>
                </c:pt>
                <c:pt idx="7413">
                  <c:v>0.2952327850571384</c:v>
                </c:pt>
                <c:pt idx="7414">
                  <c:v>0.29527261141422151</c:v>
                </c:pt>
                <c:pt idx="7415">
                  <c:v>0.29531243777130461</c:v>
                </c:pt>
                <c:pt idx="7416">
                  <c:v>0.29535226412838772</c:v>
                </c:pt>
                <c:pt idx="7417">
                  <c:v>0.29539209048547083</c:v>
                </c:pt>
                <c:pt idx="7418">
                  <c:v>0.29543191684255399</c:v>
                </c:pt>
                <c:pt idx="7419">
                  <c:v>0.29547174319963709</c:v>
                </c:pt>
                <c:pt idx="7420">
                  <c:v>0.2955115695567202</c:v>
                </c:pt>
                <c:pt idx="7421">
                  <c:v>0.29555139591380331</c:v>
                </c:pt>
                <c:pt idx="7422">
                  <c:v>0.29559122227088647</c:v>
                </c:pt>
                <c:pt idx="7423">
                  <c:v>0.29563104862796957</c:v>
                </c:pt>
                <c:pt idx="7424">
                  <c:v>0.29567087498505268</c:v>
                </c:pt>
                <c:pt idx="7425">
                  <c:v>0.29571070134213578</c:v>
                </c:pt>
                <c:pt idx="7426">
                  <c:v>0.29575052769921895</c:v>
                </c:pt>
                <c:pt idx="7427">
                  <c:v>0.29579035405630205</c:v>
                </c:pt>
                <c:pt idx="7428">
                  <c:v>0.29583018041338516</c:v>
                </c:pt>
                <c:pt idx="7429">
                  <c:v>0.29587000677046826</c:v>
                </c:pt>
                <c:pt idx="7430">
                  <c:v>0.29590983312755137</c:v>
                </c:pt>
                <c:pt idx="7431">
                  <c:v>0.29594965948463453</c:v>
                </c:pt>
                <c:pt idx="7432">
                  <c:v>0.29598948584171764</c:v>
                </c:pt>
                <c:pt idx="7433">
                  <c:v>0.29602931219880074</c:v>
                </c:pt>
                <c:pt idx="7434">
                  <c:v>0.29606913855588385</c:v>
                </c:pt>
                <c:pt idx="7435">
                  <c:v>0.29610896491296701</c:v>
                </c:pt>
                <c:pt idx="7436">
                  <c:v>0.29614879127005012</c:v>
                </c:pt>
                <c:pt idx="7437">
                  <c:v>0.29618861762713322</c:v>
                </c:pt>
                <c:pt idx="7438">
                  <c:v>0.29622844398421633</c:v>
                </c:pt>
                <c:pt idx="7439">
                  <c:v>0.29626827034129943</c:v>
                </c:pt>
                <c:pt idx="7440">
                  <c:v>0.29630809669838259</c:v>
                </c:pt>
                <c:pt idx="7441">
                  <c:v>0.2963479230554657</c:v>
                </c:pt>
                <c:pt idx="7442">
                  <c:v>0.29638774941254881</c:v>
                </c:pt>
                <c:pt idx="7443">
                  <c:v>0.29642757576963191</c:v>
                </c:pt>
                <c:pt idx="7444">
                  <c:v>0.29646740212671507</c:v>
                </c:pt>
                <c:pt idx="7445">
                  <c:v>0.29650722848379818</c:v>
                </c:pt>
                <c:pt idx="7446">
                  <c:v>0.29654705484088129</c:v>
                </c:pt>
                <c:pt idx="7447">
                  <c:v>0.29658688119796439</c:v>
                </c:pt>
                <c:pt idx="7448">
                  <c:v>0.2966267075550475</c:v>
                </c:pt>
                <c:pt idx="7449">
                  <c:v>0.29666653391213066</c:v>
                </c:pt>
                <c:pt idx="7450">
                  <c:v>0.29670636026921376</c:v>
                </c:pt>
                <c:pt idx="7451">
                  <c:v>0.29674618662629687</c:v>
                </c:pt>
                <c:pt idx="7452">
                  <c:v>0.29678601298337998</c:v>
                </c:pt>
                <c:pt idx="7453">
                  <c:v>0.29682583934046314</c:v>
                </c:pt>
                <c:pt idx="7454">
                  <c:v>0.29686566569754624</c:v>
                </c:pt>
                <c:pt idx="7455">
                  <c:v>0.29690549205462935</c:v>
                </c:pt>
                <c:pt idx="7456">
                  <c:v>0.29694531841171246</c:v>
                </c:pt>
                <c:pt idx="7457">
                  <c:v>0.29698514476879556</c:v>
                </c:pt>
                <c:pt idx="7458">
                  <c:v>0.29702497112587872</c:v>
                </c:pt>
                <c:pt idx="7459">
                  <c:v>0.29706479748296183</c:v>
                </c:pt>
                <c:pt idx="7460">
                  <c:v>0.29710462384004493</c:v>
                </c:pt>
                <c:pt idx="7461">
                  <c:v>0.29714445019712804</c:v>
                </c:pt>
                <c:pt idx="7462">
                  <c:v>0.2971842765542112</c:v>
                </c:pt>
                <c:pt idx="7463">
                  <c:v>0.29722410291129431</c:v>
                </c:pt>
                <c:pt idx="7464">
                  <c:v>0.29726392926837741</c:v>
                </c:pt>
                <c:pt idx="7465">
                  <c:v>0.29730375562546052</c:v>
                </c:pt>
                <c:pt idx="7466">
                  <c:v>0.29734358198254363</c:v>
                </c:pt>
                <c:pt idx="7467">
                  <c:v>0.29738340833962679</c:v>
                </c:pt>
                <c:pt idx="7468">
                  <c:v>0.29742323469670989</c:v>
                </c:pt>
                <c:pt idx="7469">
                  <c:v>0.297463061053793</c:v>
                </c:pt>
                <c:pt idx="7470">
                  <c:v>0.2975028874108761</c:v>
                </c:pt>
                <c:pt idx="7471">
                  <c:v>0.29754271376795927</c:v>
                </c:pt>
                <c:pt idx="7472">
                  <c:v>0.29758254012504237</c:v>
                </c:pt>
                <c:pt idx="7473">
                  <c:v>0.29762236648212548</c:v>
                </c:pt>
                <c:pt idx="7474">
                  <c:v>0.29766219283920858</c:v>
                </c:pt>
                <c:pt idx="7475">
                  <c:v>0.29770201919629169</c:v>
                </c:pt>
                <c:pt idx="7476">
                  <c:v>0.29774184555337485</c:v>
                </c:pt>
                <c:pt idx="7477">
                  <c:v>0.29778167191045796</c:v>
                </c:pt>
                <c:pt idx="7478">
                  <c:v>0.29782149826754106</c:v>
                </c:pt>
                <c:pt idx="7479">
                  <c:v>0.29786132462462417</c:v>
                </c:pt>
                <c:pt idx="7480">
                  <c:v>0.29790115098170733</c:v>
                </c:pt>
                <c:pt idx="7481">
                  <c:v>0.29794097733879044</c:v>
                </c:pt>
                <c:pt idx="7482">
                  <c:v>0.29798080369587354</c:v>
                </c:pt>
                <c:pt idx="7483">
                  <c:v>0.29802063005295665</c:v>
                </c:pt>
                <c:pt idx="7484">
                  <c:v>0.29806045641003981</c:v>
                </c:pt>
                <c:pt idx="7485">
                  <c:v>0.29810028276712291</c:v>
                </c:pt>
                <c:pt idx="7486">
                  <c:v>0.29814010912420602</c:v>
                </c:pt>
                <c:pt idx="7487">
                  <c:v>0.29817993548128913</c:v>
                </c:pt>
                <c:pt idx="7488">
                  <c:v>0.29821976183837223</c:v>
                </c:pt>
                <c:pt idx="7489">
                  <c:v>0.29825958819545539</c:v>
                </c:pt>
                <c:pt idx="7490">
                  <c:v>0.2982994145525385</c:v>
                </c:pt>
                <c:pt idx="7491">
                  <c:v>0.29833924090962161</c:v>
                </c:pt>
                <c:pt idx="7492">
                  <c:v>0.29837906726670471</c:v>
                </c:pt>
                <c:pt idx="7493">
                  <c:v>0.29841889362378787</c:v>
                </c:pt>
                <c:pt idx="7494">
                  <c:v>0.29845871998087098</c:v>
                </c:pt>
                <c:pt idx="7495">
                  <c:v>0.29849854633795408</c:v>
                </c:pt>
                <c:pt idx="7496">
                  <c:v>0.29853837269503719</c:v>
                </c:pt>
                <c:pt idx="7497">
                  <c:v>0.2985781990521203</c:v>
                </c:pt>
                <c:pt idx="7498">
                  <c:v>0.29861802540920346</c:v>
                </c:pt>
                <c:pt idx="7499">
                  <c:v>0.29865785176628656</c:v>
                </c:pt>
                <c:pt idx="7500">
                  <c:v>0.29869767812336967</c:v>
                </c:pt>
                <c:pt idx="7501">
                  <c:v>0.29873750448045278</c:v>
                </c:pt>
                <c:pt idx="7502">
                  <c:v>0.29877733083753594</c:v>
                </c:pt>
                <c:pt idx="7503">
                  <c:v>0.29881715719461904</c:v>
                </c:pt>
                <c:pt idx="7504">
                  <c:v>0.29885698355170215</c:v>
                </c:pt>
                <c:pt idx="7505">
                  <c:v>0.29889680990878525</c:v>
                </c:pt>
                <c:pt idx="7506">
                  <c:v>0.29893663626586836</c:v>
                </c:pt>
                <c:pt idx="7507">
                  <c:v>0.29897646262295152</c:v>
                </c:pt>
                <c:pt idx="7508">
                  <c:v>0.29901628898003463</c:v>
                </c:pt>
                <c:pt idx="7509">
                  <c:v>0.29905611533711773</c:v>
                </c:pt>
                <c:pt idx="7510">
                  <c:v>0.29909594169420084</c:v>
                </c:pt>
                <c:pt idx="7511">
                  <c:v>0.299135768051284</c:v>
                </c:pt>
                <c:pt idx="7512">
                  <c:v>0.29917559440836711</c:v>
                </c:pt>
                <c:pt idx="7513">
                  <c:v>0.29921542076545021</c:v>
                </c:pt>
                <c:pt idx="7514">
                  <c:v>0.29925524712253332</c:v>
                </c:pt>
                <c:pt idx="7515">
                  <c:v>0.29929507347961642</c:v>
                </c:pt>
                <c:pt idx="7516">
                  <c:v>0.29933489983669959</c:v>
                </c:pt>
                <c:pt idx="7517">
                  <c:v>0.29937472619378269</c:v>
                </c:pt>
                <c:pt idx="7518">
                  <c:v>0.2994145525508658</c:v>
                </c:pt>
                <c:pt idx="7519">
                  <c:v>0.2994543789079489</c:v>
                </c:pt>
                <c:pt idx="7520">
                  <c:v>0.29949420526503207</c:v>
                </c:pt>
                <c:pt idx="7521">
                  <c:v>0.29953403162211517</c:v>
                </c:pt>
                <c:pt idx="7522">
                  <c:v>0.29957385797919828</c:v>
                </c:pt>
                <c:pt idx="7523">
                  <c:v>0.29961368433628138</c:v>
                </c:pt>
                <c:pt idx="7524">
                  <c:v>0.29965351069336449</c:v>
                </c:pt>
                <c:pt idx="7525">
                  <c:v>0.29969333705044765</c:v>
                </c:pt>
                <c:pt idx="7526">
                  <c:v>0.29973316340753076</c:v>
                </c:pt>
                <c:pt idx="7527">
                  <c:v>0.29977298976461386</c:v>
                </c:pt>
                <c:pt idx="7528">
                  <c:v>0.29981281612169697</c:v>
                </c:pt>
                <c:pt idx="7529">
                  <c:v>0.29985264247878013</c:v>
                </c:pt>
                <c:pt idx="7530">
                  <c:v>0.29989246883586324</c:v>
                </c:pt>
                <c:pt idx="7531">
                  <c:v>0.29993229519294634</c:v>
                </c:pt>
                <c:pt idx="7532">
                  <c:v>0.29997212155002945</c:v>
                </c:pt>
                <c:pt idx="7533">
                  <c:v>0.30001194790711255</c:v>
                </c:pt>
                <c:pt idx="7534">
                  <c:v>0.30005177426419571</c:v>
                </c:pt>
                <c:pt idx="7535">
                  <c:v>0.30009160062127882</c:v>
                </c:pt>
                <c:pt idx="7536">
                  <c:v>0.30013142697836193</c:v>
                </c:pt>
                <c:pt idx="7537">
                  <c:v>0.30017125333544503</c:v>
                </c:pt>
                <c:pt idx="7538">
                  <c:v>0.30021107969252819</c:v>
                </c:pt>
                <c:pt idx="7539">
                  <c:v>0.3002509060496113</c:v>
                </c:pt>
                <c:pt idx="7540">
                  <c:v>0.30029073240669441</c:v>
                </c:pt>
                <c:pt idx="7541">
                  <c:v>0.30033055876377751</c:v>
                </c:pt>
                <c:pt idx="7542">
                  <c:v>0.30037038512086062</c:v>
                </c:pt>
                <c:pt idx="7543">
                  <c:v>0.30041021147794378</c:v>
                </c:pt>
                <c:pt idx="7544">
                  <c:v>0.30045003783502688</c:v>
                </c:pt>
                <c:pt idx="7545">
                  <c:v>0.30048986419210999</c:v>
                </c:pt>
                <c:pt idx="7546">
                  <c:v>0.3005296905491931</c:v>
                </c:pt>
                <c:pt idx="7547">
                  <c:v>0.30056951690627626</c:v>
                </c:pt>
                <c:pt idx="7548">
                  <c:v>0.30060934326335936</c:v>
                </c:pt>
                <c:pt idx="7549">
                  <c:v>0.30064916962044247</c:v>
                </c:pt>
                <c:pt idx="7550">
                  <c:v>0.30068899597752557</c:v>
                </c:pt>
                <c:pt idx="7551">
                  <c:v>0.30072882233460874</c:v>
                </c:pt>
                <c:pt idx="7552">
                  <c:v>0.30076864869169184</c:v>
                </c:pt>
                <c:pt idx="7553">
                  <c:v>0.30080847504877495</c:v>
                </c:pt>
                <c:pt idx="7554">
                  <c:v>0.30084830140585805</c:v>
                </c:pt>
                <c:pt idx="7555">
                  <c:v>0.30088812776294116</c:v>
                </c:pt>
                <c:pt idx="7556">
                  <c:v>0.30092795412002432</c:v>
                </c:pt>
                <c:pt idx="7557">
                  <c:v>0.30096778047710743</c:v>
                </c:pt>
                <c:pt idx="7558">
                  <c:v>0.30100760683419053</c:v>
                </c:pt>
                <c:pt idx="7559">
                  <c:v>0.30104743319127364</c:v>
                </c:pt>
                <c:pt idx="7560">
                  <c:v>0.3010872595483568</c:v>
                </c:pt>
                <c:pt idx="7561">
                  <c:v>0.30112708590543991</c:v>
                </c:pt>
                <c:pt idx="7562">
                  <c:v>0.30116691226252301</c:v>
                </c:pt>
                <c:pt idx="7563">
                  <c:v>0.30120673861960612</c:v>
                </c:pt>
                <c:pt idx="7564">
                  <c:v>0.30124656497668922</c:v>
                </c:pt>
                <c:pt idx="7565">
                  <c:v>0.30128639133377239</c:v>
                </c:pt>
                <c:pt idx="7566">
                  <c:v>0.30132621769085549</c:v>
                </c:pt>
                <c:pt idx="7567">
                  <c:v>0.3013660440479386</c:v>
                </c:pt>
                <c:pt idx="7568">
                  <c:v>0.3014058704050217</c:v>
                </c:pt>
                <c:pt idx="7569">
                  <c:v>0.30144569676210486</c:v>
                </c:pt>
                <c:pt idx="7570">
                  <c:v>0.30148552311918797</c:v>
                </c:pt>
                <c:pt idx="7571">
                  <c:v>0.30152534947627108</c:v>
                </c:pt>
                <c:pt idx="7572">
                  <c:v>0.30156517583335418</c:v>
                </c:pt>
                <c:pt idx="7573">
                  <c:v>0.30160500219043729</c:v>
                </c:pt>
                <c:pt idx="7574">
                  <c:v>0.30164482854752045</c:v>
                </c:pt>
                <c:pt idx="7575">
                  <c:v>0.30168465490460356</c:v>
                </c:pt>
                <c:pt idx="7576">
                  <c:v>0.30172448126168666</c:v>
                </c:pt>
                <c:pt idx="7577">
                  <c:v>0.30176430761876977</c:v>
                </c:pt>
                <c:pt idx="7578">
                  <c:v>0.30180413397585293</c:v>
                </c:pt>
                <c:pt idx="7579">
                  <c:v>0.30184396033293603</c:v>
                </c:pt>
                <c:pt idx="7580">
                  <c:v>0.30188378669001914</c:v>
                </c:pt>
                <c:pt idx="7581">
                  <c:v>0.30192361304710225</c:v>
                </c:pt>
                <c:pt idx="7582">
                  <c:v>0.30196343940418535</c:v>
                </c:pt>
                <c:pt idx="7583">
                  <c:v>0.30200326576126851</c:v>
                </c:pt>
                <c:pt idx="7584">
                  <c:v>0.30204309211835162</c:v>
                </c:pt>
                <c:pt idx="7585">
                  <c:v>0.30208291847543473</c:v>
                </c:pt>
                <c:pt idx="7586">
                  <c:v>0.30212274483251783</c:v>
                </c:pt>
                <c:pt idx="7587">
                  <c:v>0.30216257118960099</c:v>
                </c:pt>
                <c:pt idx="7588">
                  <c:v>0.3022023975466841</c:v>
                </c:pt>
                <c:pt idx="7589">
                  <c:v>0.3022422239037672</c:v>
                </c:pt>
                <c:pt idx="7590">
                  <c:v>0.30228205026085031</c:v>
                </c:pt>
                <c:pt idx="7591">
                  <c:v>0.30232187661793342</c:v>
                </c:pt>
                <c:pt idx="7592">
                  <c:v>0.30236170297501658</c:v>
                </c:pt>
                <c:pt idx="7593">
                  <c:v>0.30240152933209968</c:v>
                </c:pt>
                <c:pt idx="7594">
                  <c:v>0.30244135568918279</c:v>
                </c:pt>
                <c:pt idx="7595">
                  <c:v>0.3024811820462659</c:v>
                </c:pt>
                <c:pt idx="7596">
                  <c:v>0.30252100840334906</c:v>
                </c:pt>
                <c:pt idx="7597">
                  <c:v>0.30256083476043216</c:v>
                </c:pt>
                <c:pt idx="7598">
                  <c:v>0.30260066111751527</c:v>
                </c:pt>
                <c:pt idx="7599">
                  <c:v>0.30264048747459837</c:v>
                </c:pt>
                <c:pt idx="7600">
                  <c:v>0.30268031383168148</c:v>
                </c:pt>
                <c:pt idx="7601">
                  <c:v>0.30272014018876464</c:v>
                </c:pt>
                <c:pt idx="7602">
                  <c:v>0.30275996654584775</c:v>
                </c:pt>
                <c:pt idx="7603">
                  <c:v>0.30279979290293085</c:v>
                </c:pt>
                <c:pt idx="7604">
                  <c:v>0.30283961926001396</c:v>
                </c:pt>
                <c:pt idx="7605">
                  <c:v>0.30287944561709712</c:v>
                </c:pt>
                <c:pt idx="7606">
                  <c:v>0.30291927197418023</c:v>
                </c:pt>
                <c:pt idx="7607">
                  <c:v>0.30295909833126333</c:v>
                </c:pt>
                <c:pt idx="7608">
                  <c:v>0.30299892468834644</c:v>
                </c:pt>
                <c:pt idx="7609">
                  <c:v>0.3030387510454296</c:v>
                </c:pt>
                <c:pt idx="7610">
                  <c:v>0.30307857740251271</c:v>
                </c:pt>
                <c:pt idx="7611">
                  <c:v>0.30311840375959581</c:v>
                </c:pt>
                <c:pt idx="7612">
                  <c:v>0.30315823011667892</c:v>
                </c:pt>
                <c:pt idx="7613">
                  <c:v>0.30319805647376202</c:v>
                </c:pt>
                <c:pt idx="7614">
                  <c:v>0.30323788283084518</c:v>
                </c:pt>
                <c:pt idx="7615">
                  <c:v>0.30327770918792829</c:v>
                </c:pt>
                <c:pt idx="7616">
                  <c:v>0.3033175355450114</c:v>
                </c:pt>
                <c:pt idx="7617">
                  <c:v>0.3033573619020945</c:v>
                </c:pt>
                <c:pt idx="7618">
                  <c:v>0.30339718825917766</c:v>
                </c:pt>
                <c:pt idx="7619">
                  <c:v>0.30343701461626077</c:v>
                </c:pt>
                <c:pt idx="7620">
                  <c:v>0.30347684097334388</c:v>
                </c:pt>
                <c:pt idx="7621">
                  <c:v>0.30351666733042698</c:v>
                </c:pt>
                <c:pt idx="7622">
                  <c:v>0.30355649368751009</c:v>
                </c:pt>
                <c:pt idx="7623">
                  <c:v>0.30359632004459325</c:v>
                </c:pt>
                <c:pt idx="7624">
                  <c:v>0.30363614640167635</c:v>
                </c:pt>
                <c:pt idx="7625">
                  <c:v>0.30367597275875946</c:v>
                </c:pt>
                <c:pt idx="7626">
                  <c:v>0.30371579911584257</c:v>
                </c:pt>
                <c:pt idx="7627">
                  <c:v>0.30375562547292573</c:v>
                </c:pt>
                <c:pt idx="7628">
                  <c:v>0.30379545183000883</c:v>
                </c:pt>
                <c:pt idx="7629">
                  <c:v>0.30383527818709194</c:v>
                </c:pt>
                <c:pt idx="7630">
                  <c:v>0.30387510454417505</c:v>
                </c:pt>
                <c:pt idx="7631">
                  <c:v>0.30391493090125815</c:v>
                </c:pt>
                <c:pt idx="7632">
                  <c:v>0.30395475725834131</c:v>
                </c:pt>
                <c:pt idx="7633">
                  <c:v>0.30399458361542442</c:v>
                </c:pt>
                <c:pt idx="7634">
                  <c:v>0.30403440997250752</c:v>
                </c:pt>
                <c:pt idx="7635">
                  <c:v>0.30407423632959063</c:v>
                </c:pt>
                <c:pt idx="7636">
                  <c:v>0.30411406268667379</c:v>
                </c:pt>
                <c:pt idx="7637">
                  <c:v>0.3041538890437569</c:v>
                </c:pt>
                <c:pt idx="7638">
                  <c:v>0.30419371540084</c:v>
                </c:pt>
                <c:pt idx="7639">
                  <c:v>0.30423354175792311</c:v>
                </c:pt>
                <c:pt idx="7640">
                  <c:v>0.30427336811500622</c:v>
                </c:pt>
                <c:pt idx="7641">
                  <c:v>0.30431319447208938</c:v>
                </c:pt>
                <c:pt idx="7642">
                  <c:v>0.30435302082917248</c:v>
                </c:pt>
                <c:pt idx="7643">
                  <c:v>0.30439284718625559</c:v>
                </c:pt>
                <c:pt idx="7644">
                  <c:v>0.30443267354333869</c:v>
                </c:pt>
                <c:pt idx="7645">
                  <c:v>0.30447249990042186</c:v>
                </c:pt>
                <c:pt idx="7646">
                  <c:v>0.30451232625750496</c:v>
                </c:pt>
                <c:pt idx="7647">
                  <c:v>0.30455215261458807</c:v>
                </c:pt>
                <c:pt idx="7648">
                  <c:v>0.30459197897167117</c:v>
                </c:pt>
                <c:pt idx="7649">
                  <c:v>0.30463180532875428</c:v>
                </c:pt>
                <c:pt idx="7650">
                  <c:v>0.30467163168583744</c:v>
                </c:pt>
                <c:pt idx="7651">
                  <c:v>0.30471145804292055</c:v>
                </c:pt>
                <c:pt idx="7652">
                  <c:v>0.30475128440000365</c:v>
                </c:pt>
                <c:pt idx="7653">
                  <c:v>0.30479111075708676</c:v>
                </c:pt>
                <c:pt idx="7654">
                  <c:v>0.30483093711416992</c:v>
                </c:pt>
                <c:pt idx="7655">
                  <c:v>0.30487076347125303</c:v>
                </c:pt>
                <c:pt idx="7656">
                  <c:v>0.30491058982833613</c:v>
                </c:pt>
                <c:pt idx="7657">
                  <c:v>0.30495041618541924</c:v>
                </c:pt>
                <c:pt idx="7658">
                  <c:v>0.30499024254250234</c:v>
                </c:pt>
                <c:pt idx="7659">
                  <c:v>0.3050300688995855</c:v>
                </c:pt>
                <c:pt idx="7660">
                  <c:v>0.30506989525666861</c:v>
                </c:pt>
                <c:pt idx="7661">
                  <c:v>0.30510972161375172</c:v>
                </c:pt>
                <c:pt idx="7662">
                  <c:v>0.30514954797083482</c:v>
                </c:pt>
                <c:pt idx="7663">
                  <c:v>0.30518937432791798</c:v>
                </c:pt>
                <c:pt idx="7664">
                  <c:v>0.30522920068500109</c:v>
                </c:pt>
                <c:pt idx="7665">
                  <c:v>0.3052690270420842</c:v>
                </c:pt>
                <c:pt idx="7666">
                  <c:v>0.3053088533991673</c:v>
                </c:pt>
                <c:pt idx="7667">
                  <c:v>0.30534867975625041</c:v>
                </c:pt>
                <c:pt idx="7668">
                  <c:v>0.30538850611333357</c:v>
                </c:pt>
                <c:pt idx="7669">
                  <c:v>0.30542833247041667</c:v>
                </c:pt>
                <c:pt idx="7670">
                  <c:v>0.30546815882749978</c:v>
                </c:pt>
                <c:pt idx="7671">
                  <c:v>0.30550798518458289</c:v>
                </c:pt>
                <c:pt idx="7672">
                  <c:v>0.30554781154166605</c:v>
                </c:pt>
                <c:pt idx="7673">
                  <c:v>0.30558763789874915</c:v>
                </c:pt>
                <c:pt idx="7674">
                  <c:v>0.30562746425583226</c:v>
                </c:pt>
                <c:pt idx="7675">
                  <c:v>0.30566729061291537</c:v>
                </c:pt>
                <c:pt idx="7676">
                  <c:v>0.30570711696999853</c:v>
                </c:pt>
                <c:pt idx="7677">
                  <c:v>0.30574694332708163</c:v>
                </c:pt>
                <c:pt idx="7678">
                  <c:v>0.30578676968416474</c:v>
                </c:pt>
                <c:pt idx="7679">
                  <c:v>0.30582659604124784</c:v>
                </c:pt>
                <c:pt idx="7680">
                  <c:v>0.30586642239833095</c:v>
                </c:pt>
                <c:pt idx="7681">
                  <c:v>0.30590624875541411</c:v>
                </c:pt>
                <c:pt idx="7682">
                  <c:v>0.30594607511249722</c:v>
                </c:pt>
                <c:pt idx="7683">
                  <c:v>0.30598590146958032</c:v>
                </c:pt>
                <c:pt idx="7684">
                  <c:v>0.30602572782666343</c:v>
                </c:pt>
                <c:pt idx="7685">
                  <c:v>0.30606555418374659</c:v>
                </c:pt>
                <c:pt idx="7686">
                  <c:v>0.3061053805408297</c:v>
                </c:pt>
                <c:pt idx="7687">
                  <c:v>0.3061452068979128</c:v>
                </c:pt>
                <c:pt idx="7688">
                  <c:v>0.30618503325499591</c:v>
                </c:pt>
                <c:pt idx="7689">
                  <c:v>0.30622485961207901</c:v>
                </c:pt>
                <c:pt idx="7690">
                  <c:v>0.30626468596916218</c:v>
                </c:pt>
                <c:pt idx="7691">
                  <c:v>0.30630451232624528</c:v>
                </c:pt>
                <c:pt idx="7692">
                  <c:v>0.30634433868332839</c:v>
                </c:pt>
                <c:pt idx="7693">
                  <c:v>0.30638416504041149</c:v>
                </c:pt>
                <c:pt idx="7694">
                  <c:v>0.30642399139749465</c:v>
                </c:pt>
                <c:pt idx="7695">
                  <c:v>0.30646381775457776</c:v>
                </c:pt>
                <c:pt idx="7696">
                  <c:v>0.30650364411166087</c:v>
                </c:pt>
                <c:pt idx="7697">
                  <c:v>0.30654347046874397</c:v>
                </c:pt>
                <c:pt idx="7698">
                  <c:v>0.30658329682582708</c:v>
                </c:pt>
                <c:pt idx="7699">
                  <c:v>0.30662312318291024</c:v>
                </c:pt>
                <c:pt idx="7700">
                  <c:v>0.30666294953999335</c:v>
                </c:pt>
                <c:pt idx="7701">
                  <c:v>0.30670277589707645</c:v>
                </c:pt>
                <c:pt idx="7702">
                  <c:v>0.30674260225415956</c:v>
                </c:pt>
                <c:pt idx="7703">
                  <c:v>0.30678242861124272</c:v>
                </c:pt>
                <c:pt idx="7704">
                  <c:v>0.30682225496832582</c:v>
                </c:pt>
                <c:pt idx="7705">
                  <c:v>0.30686208132540893</c:v>
                </c:pt>
                <c:pt idx="7706">
                  <c:v>0.30690190768249204</c:v>
                </c:pt>
                <c:pt idx="7707">
                  <c:v>0.30694173403957514</c:v>
                </c:pt>
                <c:pt idx="7708">
                  <c:v>0.3069815603966583</c:v>
                </c:pt>
                <c:pt idx="7709">
                  <c:v>0.30702138675374141</c:v>
                </c:pt>
                <c:pt idx="7710">
                  <c:v>0.30706121311082452</c:v>
                </c:pt>
                <c:pt idx="7711">
                  <c:v>0.30710103946790762</c:v>
                </c:pt>
                <c:pt idx="7712">
                  <c:v>0.30714086582499078</c:v>
                </c:pt>
                <c:pt idx="7713">
                  <c:v>0.30718069218207389</c:v>
                </c:pt>
                <c:pt idx="7714">
                  <c:v>0.30722051853915699</c:v>
                </c:pt>
                <c:pt idx="7715">
                  <c:v>0.3072603448962401</c:v>
                </c:pt>
                <c:pt idx="7716">
                  <c:v>0.30730017125332321</c:v>
                </c:pt>
                <c:pt idx="7717">
                  <c:v>0.30733999761040637</c:v>
                </c:pt>
                <c:pt idx="7718">
                  <c:v>0.30737982396748947</c:v>
                </c:pt>
                <c:pt idx="7719">
                  <c:v>0.30741965032457258</c:v>
                </c:pt>
                <c:pt idx="7720">
                  <c:v>0.30745947668165569</c:v>
                </c:pt>
                <c:pt idx="7721">
                  <c:v>0.30749930303873885</c:v>
                </c:pt>
                <c:pt idx="7722">
                  <c:v>0.30753912939582195</c:v>
                </c:pt>
                <c:pt idx="7723">
                  <c:v>0.30757895575290506</c:v>
                </c:pt>
                <c:pt idx="7724">
                  <c:v>0.30761878210998816</c:v>
                </c:pt>
                <c:pt idx="7725">
                  <c:v>0.30765860846707127</c:v>
                </c:pt>
                <c:pt idx="7726">
                  <c:v>0.30769843482415443</c:v>
                </c:pt>
                <c:pt idx="7727">
                  <c:v>0.30773826118123754</c:v>
                </c:pt>
                <c:pt idx="7728">
                  <c:v>0.30777808753832064</c:v>
                </c:pt>
                <c:pt idx="7729">
                  <c:v>0.30781791389540375</c:v>
                </c:pt>
                <c:pt idx="7730">
                  <c:v>0.30785774025248691</c:v>
                </c:pt>
                <c:pt idx="7731">
                  <c:v>0.30789756660957002</c:v>
                </c:pt>
                <c:pt idx="7732">
                  <c:v>0.30793739296665312</c:v>
                </c:pt>
                <c:pt idx="7733">
                  <c:v>0.30797721932373623</c:v>
                </c:pt>
                <c:pt idx="7734">
                  <c:v>0.30801704568081933</c:v>
                </c:pt>
                <c:pt idx="7735">
                  <c:v>0.3080568720379025</c:v>
                </c:pt>
                <c:pt idx="7736">
                  <c:v>0.3080966983949856</c:v>
                </c:pt>
                <c:pt idx="7737">
                  <c:v>0.30813652475206871</c:v>
                </c:pt>
                <c:pt idx="7738">
                  <c:v>0.30817635110915181</c:v>
                </c:pt>
                <c:pt idx="7739">
                  <c:v>0.30821617746623498</c:v>
                </c:pt>
                <c:pt idx="7740">
                  <c:v>0.30825600382331808</c:v>
                </c:pt>
                <c:pt idx="7741">
                  <c:v>0.30829583018040119</c:v>
                </c:pt>
                <c:pt idx="7742">
                  <c:v>0.30833565653748429</c:v>
                </c:pt>
                <c:pt idx="7743">
                  <c:v>0.30837548289456745</c:v>
                </c:pt>
                <c:pt idx="7744">
                  <c:v>0.30841530925165056</c:v>
                </c:pt>
                <c:pt idx="7745">
                  <c:v>0.30845513560873367</c:v>
                </c:pt>
                <c:pt idx="7746">
                  <c:v>0.30849496196581677</c:v>
                </c:pt>
                <c:pt idx="7747">
                  <c:v>0.30853478832289988</c:v>
                </c:pt>
                <c:pt idx="7748">
                  <c:v>0.30857461467998304</c:v>
                </c:pt>
                <c:pt idx="7749">
                  <c:v>0.30861444103706615</c:v>
                </c:pt>
                <c:pt idx="7750">
                  <c:v>0.30865426739414925</c:v>
                </c:pt>
                <c:pt idx="7751">
                  <c:v>0.30869409375123236</c:v>
                </c:pt>
                <c:pt idx="7752">
                  <c:v>0.30873392010831552</c:v>
                </c:pt>
                <c:pt idx="7753">
                  <c:v>0.30877374646539862</c:v>
                </c:pt>
                <c:pt idx="7754">
                  <c:v>0.30881357282248173</c:v>
                </c:pt>
                <c:pt idx="7755">
                  <c:v>0.30885339917956484</c:v>
                </c:pt>
                <c:pt idx="7756">
                  <c:v>0.30889322553664794</c:v>
                </c:pt>
                <c:pt idx="7757">
                  <c:v>0.3089330518937311</c:v>
                </c:pt>
                <c:pt idx="7758">
                  <c:v>0.30897287825081421</c:v>
                </c:pt>
                <c:pt idx="7759">
                  <c:v>0.30901270460789731</c:v>
                </c:pt>
                <c:pt idx="7760">
                  <c:v>0.30905253096498042</c:v>
                </c:pt>
                <c:pt idx="7761">
                  <c:v>0.30909235732206358</c:v>
                </c:pt>
                <c:pt idx="7762">
                  <c:v>0.30913218367914669</c:v>
                </c:pt>
                <c:pt idx="7763">
                  <c:v>0.30917201003622979</c:v>
                </c:pt>
                <c:pt idx="7764">
                  <c:v>0.3092118363933129</c:v>
                </c:pt>
                <c:pt idx="7765">
                  <c:v>0.30925166275039601</c:v>
                </c:pt>
                <c:pt idx="7766">
                  <c:v>0.30929148910747917</c:v>
                </c:pt>
                <c:pt idx="7767">
                  <c:v>0.30933131546456227</c:v>
                </c:pt>
                <c:pt idx="7768">
                  <c:v>0.30937114182164538</c:v>
                </c:pt>
                <c:pt idx="7769">
                  <c:v>0.30941096817872848</c:v>
                </c:pt>
                <c:pt idx="7770">
                  <c:v>0.30945079453581165</c:v>
                </c:pt>
                <c:pt idx="7771">
                  <c:v>0.30949062089289475</c:v>
                </c:pt>
                <c:pt idx="7772">
                  <c:v>0.30953044724997786</c:v>
                </c:pt>
                <c:pt idx="7773">
                  <c:v>0.30957027360706096</c:v>
                </c:pt>
                <c:pt idx="7774">
                  <c:v>0.30961009996414407</c:v>
                </c:pt>
                <c:pt idx="7775">
                  <c:v>0.30964992632122723</c:v>
                </c:pt>
                <c:pt idx="7776">
                  <c:v>0.30968975267831034</c:v>
                </c:pt>
                <c:pt idx="7777">
                  <c:v>0.30972957903539344</c:v>
                </c:pt>
                <c:pt idx="7778">
                  <c:v>0.30976940539247655</c:v>
                </c:pt>
                <c:pt idx="7779">
                  <c:v>0.30980923174955971</c:v>
                </c:pt>
                <c:pt idx="7780">
                  <c:v>0.30984905810664282</c:v>
                </c:pt>
                <c:pt idx="7781">
                  <c:v>0.30988888446372592</c:v>
                </c:pt>
                <c:pt idx="7782">
                  <c:v>0.30992871082080903</c:v>
                </c:pt>
                <c:pt idx="7783">
                  <c:v>0.30996853717789213</c:v>
                </c:pt>
                <c:pt idx="7784">
                  <c:v>0.3100083635349753</c:v>
                </c:pt>
                <c:pt idx="7785">
                  <c:v>0.3100481898920584</c:v>
                </c:pt>
                <c:pt idx="7786">
                  <c:v>0.31008801624914151</c:v>
                </c:pt>
                <c:pt idx="7787">
                  <c:v>0.31012784260622461</c:v>
                </c:pt>
                <c:pt idx="7788">
                  <c:v>0.31016766896330777</c:v>
                </c:pt>
                <c:pt idx="7789">
                  <c:v>0.31020749532039088</c:v>
                </c:pt>
                <c:pt idx="7790">
                  <c:v>0.31024732167747399</c:v>
                </c:pt>
                <c:pt idx="7791">
                  <c:v>0.31028714803455709</c:v>
                </c:pt>
                <c:pt idx="7792">
                  <c:v>0.3103269743916402</c:v>
                </c:pt>
                <c:pt idx="7793">
                  <c:v>0.31036680074872336</c:v>
                </c:pt>
                <c:pt idx="7794">
                  <c:v>0.31040662710580647</c:v>
                </c:pt>
                <c:pt idx="7795">
                  <c:v>0.31044645346288957</c:v>
                </c:pt>
                <c:pt idx="7796">
                  <c:v>0.31048627981997268</c:v>
                </c:pt>
                <c:pt idx="7797">
                  <c:v>0.31052610617705584</c:v>
                </c:pt>
                <c:pt idx="7798">
                  <c:v>0.31056593253413894</c:v>
                </c:pt>
                <c:pt idx="7799">
                  <c:v>0.31060575889122205</c:v>
                </c:pt>
                <c:pt idx="7800">
                  <c:v>0.31064558524830516</c:v>
                </c:pt>
                <c:pt idx="7801">
                  <c:v>0.31068541160538832</c:v>
                </c:pt>
                <c:pt idx="7802">
                  <c:v>0.31072523796247142</c:v>
                </c:pt>
                <c:pt idx="7803">
                  <c:v>0.31076506431955453</c:v>
                </c:pt>
                <c:pt idx="7804">
                  <c:v>0.31080489067663764</c:v>
                </c:pt>
                <c:pt idx="7805">
                  <c:v>0.31084471703372074</c:v>
                </c:pt>
                <c:pt idx="7806">
                  <c:v>0.3108845433908039</c:v>
                </c:pt>
                <c:pt idx="7807">
                  <c:v>0.31092436974788701</c:v>
                </c:pt>
                <c:pt idx="7808">
                  <c:v>0.31096419610497011</c:v>
                </c:pt>
                <c:pt idx="7809">
                  <c:v>0.31100402246205322</c:v>
                </c:pt>
                <c:pt idx="7810">
                  <c:v>0.31104384881913638</c:v>
                </c:pt>
                <c:pt idx="7811">
                  <c:v>0.31108367517621949</c:v>
                </c:pt>
                <c:pt idx="7812">
                  <c:v>0.31112350153330259</c:v>
                </c:pt>
                <c:pt idx="7813">
                  <c:v>0.3111633278903857</c:v>
                </c:pt>
                <c:pt idx="7814">
                  <c:v>0.31120315424746881</c:v>
                </c:pt>
                <c:pt idx="7815">
                  <c:v>0.31124298060455197</c:v>
                </c:pt>
                <c:pt idx="7816">
                  <c:v>0.31128280696163507</c:v>
                </c:pt>
                <c:pt idx="7817">
                  <c:v>0.31132263331871818</c:v>
                </c:pt>
                <c:pt idx="7818">
                  <c:v>0.31136245967580128</c:v>
                </c:pt>
                <c:pt idx="7819">
                  <c:v>0.31140228603288445</c:v>
                </c:pt>
                <c:pt idx="7820">
                  <c:v>0.31144211238996755</c:v>
                </c:pt>
                <c:pt idx="7821">
                  <c:v>0.31148193874705066</c:v>
                </c:pt>
                <c:pt idx="7822">
                  <c:v>0.31152176510413376</c:v>
                </c:pt>
                <c:pt idx="7823">
                  <c:v>0.31156159146121687</c:v>
                </c:pt>
                <c:pt idx="7824">
                  <c:v>0.31160141781830003</c:v>
                </c:pt>
                <c:pt idx="7825">
                  <c:v>0.31164124417538314</c:v>
                </c:pt>
                <c:pt idx="7826">
                  <c:v>0.31168107053246624</c:v>
                </c:pt>
                <c:pt idx="7827">
                  <c:v>0.31172089688954935</c:v>
                </c:pt>
                <c:pt idx="7828">
                  <c:v>0.31176072324663251</c:v>
                </c:pt>
                <c:pt idx="7829">
                  <c:v>0.31180054960371562</c:v>
                </c:pt>
                <c:pt idx="7830">
                  <c:v>0.31184037596079872</c:v>
                </c:pt>
                <c:pt idx="7831">
                  <c:v>0.31188020231788183</c:v>
                </c:pt>
                <c:pt idx="7832">
                  <c:v>0.31192002867496493</c:v>
                </c:pt>
                <c:pt idx="7833">
                  <c:v>0.31195985503204809</c:v>
                </c:pt>
                <c:pt idx="7834">
                  <c:v>0.3119996813891312</c:v>
                </c:pt>
                <c:pt idx="7835">
                  <c:v>0.31203950774621431</c:v>
                </c:pt>
                <c:pt idx="7836">
                  <c:v>0.31207933410329741</c:v>
                </c:pt>
                <c:pt idx="7837">
                  <c:v>0.31211916046038057</c:v>
                </c:pt>
                <c:pt idx="7838">
                  <c:v>0.31215898681746368</c:v>
                </c:pt>
                <c:pt idx="7839">
                  <c:v>0.31219881317454679</c:v>
                </c:pt>
                <c:pt idx="7840">
                  <c:v>0.31223863953162989</c:v>
                </c:pt>
                <c:pt idx="7841">
                  <c:v>0.312278465888713</c:v>
                </c:pt>
                <c:pt idx="7842">
                  <c:v>0.31231829224579616</c:v>
                </c:pt>
                <c:pt idx="7843">
                  <c:v>0.31235811860287926</c:v>
                </c:pt>
                <c:pt idx="7844">
                  <c:v>0.31239794495996237</c:v>
                </c:pt>
                <c:pt idx="7845">
                  <c:v>0.31243777131704548</c:v>
                </c:pt>
                <c:pt idx="7846">
                  <c:v>0.31247759767412864</c:v>
                </c:pt>
                <c:pt idx="7847">
                  <c:v>0.31251742403121174</c:v>
                </c:pt>
                <c:pt idx="7848">
                  <c:v>0.31255725038829485</c:v>
                </c:pt>
                <c:pt idx="7849">
                  <c:v>0.31259707674537796</c:v>
                </c:pt>
                <c:pt idx="7850">
                  <c:v>0.31263690310246106</c:v>
                </c:pt>
                <c:pt idx="7851">
                  <c:v>0.31267672945954422</c:v>
                </c:pt>
                <c:pt idx="7852">
                  <c:v>0.31271655581662733</c:v>
                </c:pt>
                <c:pt idx="7853">
                  <c:v>0.31275638217371043</c:v>
                </c:pt>
                <c:pt idx="7854">
                  <c:v>0.31279620853079354</c:v>
                </c:pt>
                <c:pt idx="7855">
                  <c:v>0.3128360348878767</c:v>
                </c:pt>
                <c:pt idx="7856">
                  <c:v>0.31287586124495981</c:v>
                </c:pt>
                <c:pt idx="7857">
                  <c:v>0.31291568760204291</c:v>
                </c:pt>
                <c:pt idx="7858">
                  <c:v>0.31295551395912602</c:v>
                </c:pt>
                <c:pt idx="7859">
                  <c:v>0.31299534031620913</c:v>
                </c:pt>
                <c:pt idx="7860">
                  <c:v>0.31303516667329229</c:v>
                </c:pt>
                <c:pt idx="7861">
                  <c:v>0.31307499303037539</c:v>
                </c:pt>
                <c:pt idx="7862">
                  <c:v>0.3131148193874585</c:v>
                </c:pt>
                <c:pt idx="7863">
                  <c:v>0.3131546457445416</c:v>
                </c:pt>
                <c:pt idx="7864">
                  <c:v>0.31319447210162477</c:v>
                </c:pt>
                <c:pt idx="7865">
                  <c:v>0.31323429845870787</c:v>
                </c:pt>
                <c:pt idx="7866">
                  <c:v>0.31327412481579098</c:v>
                </c:pt>
                <c:pt idx="7867">
                  <c:v>0.31331395117287408</c:v>
                </c:pt>
                <c:pt idx="7868">
                  <c:v>0.31335377752995724</c:v>
                </c:pt>
                <c:pt idx="7869">
                  <c:v>0.31339360388704035</c:v>
                </c:pt>
                <c:pt idx="7870">
                  <c:v>0.31343343024412346</c:v>
                </c:pt>
                <c:pt idx="7871">
                  <c:v>0.31347325660120656</c:v>
                </c:pt>
                <c:pt idx="7872">
                  <c:v>0.31351308295828967</c:v>
                </c:pt>
                <c:pt idx="7873">
                  <c:v>0.31355290931537283</c:v>
                </c:pt>
                <c:pt idx="7874">
                  <c:v>0.31359273567245594</c:v>
                </c:pt>
                <c:pt idx="7875">
                  <c:v>0.31363256202953904</c:v>
                </c:pt>
                <c:pt idx="7876">
                  <c:v>0.31367238838662215</c:v>
                </c:pt>
                <c:pt idx="7877">
                  <c:v>0.31371221474370531</c:v>
                </c:pt>
                <c:pt idx="7878">
                  <c:v>0.31375204110078841</c:v>
                </c:pt>
                <c:pt idx="7879">
                  <c:v>0.31379186745787152</c:v>
                </c:pt>
                <c:pt idx="7880">
                  <c:v>0.31383169381495463</c:v>
                </c:pt>
                <c:pt idx="7881">
                  <c:v>0.31387152017203773</c:v>
                </c:pt>
                <c:pt idx="7882">
                  <c:v>0.31391134652912089</c:v>
                </c:pt>
                <c:pt idx="7883">
                  <c:v>0.313951172886204</c:v>
                </c:pt>
                <c:pt idx="7884">
                  <c:v>0.31399099924328711</c:v>
                </c:pt>
                <c:pt idx="7885">
                  <c:v>0.31403082560037021</c:v>
                </c:pt>
                <c:pt idx="7886">
                  <c:v>0.31407065195745337</c:v>
                </c:pt>
                <c:pt idx="7887">
                  <c:v>0.31411047831453648</c:v>
                </c:pt>
                <c:pt idx="7888">
                  <c:v>0.31415030467161958</c:v>
                </c:pt>
                <c:pt idx="7889">
                  <c:v>0.31419013102870269</c:v>
                </c:pt>
                <c:pt idx="7890">
                  <c:v>0.3142299573857858</c:v>
                </c:pt>
                <c:pt idx="7891">
                  <c:v>0.31426978374286896</c:v>
                </c:pt>
                <c:pt idx="7892">
                  <c:v>0.31430961009995206</c:v>
                </c:pt>
                <c:pt idx="7893">
                  <c:v>0.31434943645703517</c:v>
                </c:pt>
                <c:pt idx="7894">
                  <c:v>0.31438926281411828</c:v>
                </c:pt>
                <c:pt idx="7895">
                  <c:v>0.31442908917120144</c:v>
                </c:pt>
                <c:pt idx="7896">
                  <c:v>0.31446891552828454</c:v>
                </c:pt>
                <c:pt idx="7897">
                  <c:v>0.31450874188536765</c:v>
                </c:pt>
                <c:pt idx="7898">
                  <c:v>0.31454856824245075</c:v>
                </c:pt>
                <c:pt idx="7899">
                  <c:v>0.31458839459953386</c:v>
                </c:pt>
                <c:pt idx="7900">
                  <c:v>0.31462822095661702</c:v>
                </c:pt>
                <c:pt idx="7901">
                  <c:v>0.31466804731370013</c:v>
                </c:pt>
                <c:pt idx="7902">
                  <c:v>0.31470787367078323</c:v>
                </c:pt>
                <c:pt idx="7903">
                  <c:v>0.31474770002786634</c:v>
                </c:pt>
                <c:pt idx="7904">
                  <c:v>0.3147875263849495</c:v>
                </c:pt>
                <c:pt idx="7905">
                  <c:v>0.31482735274203261</c:v>
                </c:pt>
                <c:pt idx="7906">
                  <c:v>0.31486717909911571</c:v>
                </c:pt>
                <c:pt idx="7907">
                  <c:v>0.31490700545619882</c:v>
                </c:pt>
                <c:pt idx="7908">
                  <c:v>0.31494683181328192</c:v>
                </c:pt>
                <c:pt idx="7909">
                  <c:v>0.31498665817036509</c:v>
                </c:pt>
                <c:pt idx="7910">
                  <c:v>0.31502648452744819</c:v>
                </c:pt>
                <c:pt idx="7911">
                  <c:v>0.3150663108845313</c:v>
                </c:pt>
                <c:pt idx="7912">
                  <c:v>0.3151061372416144</c:v>
                </c:pt>
                <c:pt idx="7913">
                  <c:v>0.31514596359869756</c:v>
                </c:pt>
                <c:pt idx="7914">
                  <c:v>0.31518578995578067</c:v>
                </c:pt>
                <c:pt idx="7915">
                  <c:v>0.31522561631286378</c:v>
                </c:pt>
                <c:pt idx="7916">
                  <c:v>0.31526544266994688</c:v>
                </c:pt>
                <c:pt idx="7917">
                  <c:v>0.31530526902702999</c:v>
                </c:pt>
                <c:pt idx="7918">
                  <c:v>0.31534509538411315</c:v>
                </c:pt>
                <c:pt idx="7919">
                  <c:v>0.31538492174119626</c:v>
                </c:pt>
                <c:pt idx="7920">
                  <c:v>0.31542474809827936</c:v>
                </c:pt>
                <c:pt idx="7921">
                  <c:v>0.31546457445536247</c:v>
                </c:pt>
                <c:pt idx="7922">
                  <c:v>0.31550440081244563</c:v>
                </c:pt>
                <c:pt idx="7923">
                  <c:v>0.31554422716952873</c:v>
                </c:pt>
                <c:pt idx="7924">
                  <c:v>0.31558405352661184</c:v>
                </c:pt>
                <c:pt idx="7925">
                  <c:v>0.31562387988369495</c:v>
                </c:pt>
                <c:pt idx="7926">
                  <c:v>0.31566370624077811</c:v>
                </c:pt>
                <c:pt idx="7927">
                  <c:v>0.31570353259786121</c:v>
                </c:pt>
                <c:pt idx="7928">
                  <c:v>0.31574335895494432</c:v>
                </c:pt>
                <c:pt idx="7929">
                  <c:v>0.31578318531202743</c:v>
                </c:pt>
                <c:pt idx="7930">
                  <c:v>0.31582301166911053</c:v>
                </c:pt>
                <c:pt idx="7931">
                  <c:v>0.31586283802619369</c:v>
                </c:pt>
                <c:pt idx="7932">
                  <c:v>0.3159026643832768</c:v>
                </c:pt>
                <c:pt idx="7933">
                  <c:v>0.3159424907403599</c:v>
                </c:pt>
                <c:pt idx="7934">
                  <c:v>0.31598231709744301</c:v>
                </c:pt>
                <c:pt idx="7935">
                  <c:v>0.31602214345452617</c:v>
                </c:pt>
                <c:pt idx="7936">
                  <c:v>0.31606196981160928</c:v>
                </c:pt>
                <c:pt idx="7937">
                  <c:v>0.31610179616869238</c:v>
                </c:pt>
                <c:pt idx="7938">
                  <c:v>0.31614162252577549</c:v>
                </c:pt>
                <c:pt idx="7939">
                  <c:v>0.3161814488828586</c:v>
                </c:pt>
                <c:pt idx="7940">
                  <c:v>0.31622127523994176</c:v>
                </c:pt>
                <c:pt idx="7941">
                  <c:v>0.31626110159702486</c:v>
                </c:pt>
                <c:pt idx="7942">
                  <c:v>0.31630092795410797</c:v>
                </c:pt>
                <c:pt idx="7943">
                  <c:v>0.31634075431119107</c:v>
                </c:pt>
                <c:pt idx="7944">
                  <c:v>0.31638058066827424</c:v>
                </c:pt>
                <c:pt idx="7945">
                  <c:v>0.31642040702535734</c:v>
                </c:pt>
                <c:pt idx="7946">
                  <c:v>0.31646023338244045</c:v>
                </c:pt>
                <c:pt idx="7947">
                  <c:v>0.31650005973952355</c:v>
                </c:pt>
                <c:pt idx="7948">
                  <c:v>0.31653988609660666</c:v>
                </c:pt>
                <c:pt idx="7949">
                  <c:v>0.31657971245368982</c:v>
                </c:pt>
                <c:pt idx="7950">
                  <c:v>0.31661953881077293</c:v>
                </c:pt>
                <c:pt idx="7951">
                  <c:v>0.31665936516785603</c:v>
                </c:pt>
                <c:pt idx="7952">
                  <c:v>0.31669919152493914</c:v>
                </c:pt>
                <c:pt idx="7953">
                  <c:v>0.3167390178820223</c:v>
                </c:pt>
                <c:pt idx="7954">
                  <c:v>0.31677884423910541</c:v>
                </c:pt>
                <c:pt idx="7955">
                  <c:v>0.31681867059618851</c:v>
                </c:pt>
                <c:pt idx="7956">
                  <c:v>0.31685849695327162</c:v>
                </c:pt>
                <c:pt idx="7957">
                  <c:v>0.31689832331035472</c:v>
                </c:pt>
                <c:pt idx="7958">
                  <c:v>0.31693814966743789</c:v>
                </c:pt>
                <c:pt idx="7959">
                  <c:v>0.31697797602452099</c:v>
                </c:pt>
                <c:pt idx="7960">
                  <c:v>0.3170178023816041</c:v>
                </c:pt>
                <c:pt idx="7961">
                  <c:v>0.3170576287386872</c:v>
                </c:pt>
                <c:pt idx="7962">
                  <c:v>0.31709745509577036</c:v>
                </c:pt>
                <c:pt idx="7963">
                  <c:v>0.31713728145285347</c:v>
                </c:pt>
                <c:pt idx="7964">
                  <c:v>0.31717710780993658</c:v>
                </c:pt>
                <c:pt idx="7965">
                  <c:v>0.31721693416701968</c:v>
                </c:pt>
                <c:pt idx="7966">
                  <c:v>0.31725676052410279</c:v>
                </c:pt>
                <c:pt idx="7967">
                  <c:v>0.31729658688118595</c:v>
                </c:pt>
                <c:pt idx="7968">
                  <c:v>0.31733641323826906</c:v>
                </c:pt>
                <c:pt idx="7969">
                  <c:v>0.31737623959535216</c:v>
                </c:pt>
                <c:pt idx="7970">
                  <c:v>0.31741606595243527</c:v>
                </c:pt>
                <c:pt idx="7971">
                  <c:v>0.31745589230951843</c:v>
                </c:pt>
                <c:pt idx="7972">
                  <c:v>0.31749571866660153</c:v>
                </c:pt>
                <c:pt idx="7973">
                  <c:v>0.31753554502368464</c:v>
                </c:pt>
                <c:pt idx="7974">
                  <c:v>0.31757537138076775</c:v>
                </c:pt>
                <c:pt idx="7975">
                  <c:v>0.31761519773785085</c:v>
                </c:pt>
                <c:pt idx="7976">
                  <c:v>0.31765502409493401</c:v>
                </c:pt>
                <c:pt idx="7977">
                  <c:v>0.31769485045201712</c:v>
                </c:pt>
                <c:pt idx="7978">
                  <c:v>0.31773467680910022</c:v>
                </c:pt>
                <c:pt idx="7979">
                  <c:v>0.31777450316618333</c:v>
                </c:pt>
                <c:pt idx="7980">
                  <c:v>0.31781432952326649</c:v>
                </c:pt>
                <c:pt idx="7981">
                  <c:v>0.3178541558803496</c:v>
                </c:pt>
                <c:pt idx="7982">
                  <c:v>0.3178939822374327</c:v>
                </c:pt>
                <c:pt idx="7983">
                  <c:v>0.31793380859451581</c:v>
                </c:pt>
                <c:pt idx="7984">
                  <c:v>0.31797363495159892</c:v>
                </c:pt>
                <c:pt idx="7985">
                  <c:v>0.31801346130868208</c:v>
                </c:pt>
                <c:pt idx="7986">
                  <c:v>0.31805328766576518</c:v>
                </c:pt>
                <c:pt idx="7987">
                  <c:v>0.31809311402284829</c:v>
                </c:pt>
                <c:pt idx="7988">
                  <c:v>0.31813294037993139</c:v>
                </c:pt>
                <c:pt idx="7989">
                  <c:v>0.31817276673701456</c:v>
                </c:pt>
                <c:pt idx="7990">
                  <c:v>0.31821259309409766</c:v>
                </c:pt>
                <c:pt idx="7991">
                  <c:v>0.31825241945118077</c:v>
                </c:pt>
                <c:pt idx="7992">
                  <c:v>0.31829224580826387</c:v>
                </c:pt>
                <c:pt idx="7993">
                  <c:v>0.31833207216534704</c:v>
                </c:pt>
                <c:pt idx="7994">
                  <c:v>0.31837189852243014</c:v>
                </c:pt>
                <c:pt idx="7995">
                  <c:v>0.31841172487951325</c:v>
                </c:pt>
                <c:pt idx="7996">
                  <c:v>0.31845155123659635</c:v>
                </c:pt>
                <c:pt idx="7997">
                  <c:v>0.31849137759367946</c:v>
                </c:pt>
                <c:pt idx="7998">
                  <c:v>0.31853120395076262</c:v>
                </c:pt>
                <c:pt idx="7999">
                  <c:v>0.31857103030784573</c:v>
                </c:pt>
                <c:pt idx="8000">
                  <c:v>0.31861085666492883</c:v>
                </c:pt>
                <c:pt idx="8001">
                  <c:v>0.31865068302201194</c:v>
                </c:pt>
                <c:pt idx="8002">
                  <c:v>0.3186905093790951</c:v>
                </c:pt>
                <c:pt idx="8003">
                  <c:v>0.31873033573617821</c:v>
                </c:pt>
                <c:pt idx="8004">
                  <c:v>0.31877016209326131</c:v>
                </c:pt>
                <c:pt idx="8005">
                  <c:v>0.31880998845034442</c:v>
                </c:pt>
                <c:pt idx="8006">
                  <c:v>0.31884981480742752</c:v>
                </c:pt>
                <c:pt idx="8007">
                  <c:v>0.31888964116451068</c:v>
                </c:pt>
                <c:pt idx="8008">
                  <c:v>0.31892946752159379</c:v>
                </c:pt>
                <c:pt idx="8009">
                  <c:v>0.3189692938786769</c:v>
                </c:pt>
                <c:pt idx="8010">
                  <c:v>0.31900912023576</c:v>
                </c:pt>
                <c:pt idx="8011">
                  <c:v>0.31904894659284316</c:v>
                </c:pt>
                <c:pt idx="8012">
                  <c:v>0.31908877294992627</c:v>
                </c:pt>
                <c:pt idx="8013">
                  <c:v>0.31912859930700938</c:v>
                </c:pt>
                <c:pt idx="8014">
                  <c:v>0.31916842566409248</c:v>
                </c:pt>
                <c:pt idx="8015">
                  <c:v>0.31920825202117559</c:v>
                </c:pt>
                <c:pt idx="8016">
                  <c:v>0.31924807837825875</c:v>
                </c:pt>
                <c:pt idx="8017">
                  <c:v>0.31928790473534185</c:v>
                </c:pt>
                <c:pt idx="8018">
                  <c:v>0.31932773109242496</c:v>
                </c:pt>
                <c:pt idx="8019">
                  <c:v>0.31936755744950807</c:v>
                </c:pt>
                <c:pt idx="8020">
                  <c:v>0.31940738380659123</c:v>
                </c:pt>
                <c:pt idx="8021">
                  <c:v>0.31944721016367433</c:v>
                </c:pt>
                <c:pt idx="8022">
                  <c:v>0.31948703652075744</c:v>
                </c:pt>
                <c:pt idx="8023">
                  <c:v>0.31952686287784055</c:v>
                </c:pt>
                <c:pt idx="8024">
                  <c:v>0.31956668923492365</c:v>
                </c:pt>
                <c:pt idx="8025">
                  <c:v>0.31960651559200681</c:v>
                </c:pt>
                <c:pt idx="8026">
                  <c:v>0.31964634194908992</c:v>
                </c:pt>
                <c:pt idx="8027">
                  <c:v>0.31968616830617302</c:v>
                </c:pt>
                <c:pt idx="8028">
                  <c:v>0.31972599466325613</c:v>
                </c:pt>
                <c:pt idx="8029">
                  <c:v>0.31976582102033929</c:v>
                </c:pt>
                <c:pt idx="8030">
                  <c:v>0.3198056473774224</c:v>
                </c:pt>
                <c:pt idx="8031">
                  <c:v>0.3198454737345055</c:v>
                </c:pt>
                <c:pt idx="8032">
                  <c:v>0.31988530009158861</c:v>
                </c:pt>
                <c:pt idx="8033">
                  <c:v>0.31992512644867172</c:v>
                </c:pt>
                <c:pt idx="8034">
                  <c:v>0.31996495280575488</c:v>
                </c:pt>
                <c:pt idx="8035">
                  <c:v>0.32000477916283798</c:v>
                </c:pt>
                <c:pt idx="8036">
                  <c:v>0.32004460551992109</c:v>
                </c:pt>
                <c:pt idx="8037">
                  <c:v>0.32008443187700419</c:v>
                </c:pt>
                <c:pt idx="8038">
                  <c:v>0.32012425823408736</c:v>
                </c:pt>
                <c:pt idx="8039">
                  <c:v>0.32016408459117046</c:v>
                </c:pt>
                <c:pt idx="8040">
                  <c:v>0.32020391094825357</c:v>
                </c:pt>
                <c:pt idx="8041">
                  <c:v>0.32024373730533667</c:v>
                </c:pt>
                <c:pt idx="8042">
                  <c:v>0.32028356366241978</c:v>
                </c:pt>
                <c:pt idx="8043">
                  <c:v>0.32032339001950294</c:v>
                </c:pt>
                <c:pt idx="8044">
                  <c:v>0.32036321637658605</c:v>
                </c:pt>
                <c:pt idx="8045">
                  <c:v>0.32040304273366915</c:v>
                </c:pt>
                <c:pt idx="8046">
                  <c:v>0.32044286909075226</c:v>
                </c:pt>
                <c:pt idx="8047">
                  <c:v>0.32048269544783542</c:v>
                </c:pt>
                <c:pt idx="8048">
                  <c:v>0.32052252180491853</c:v>
                </c:pt>
                <c:pt idx="8049">
                  <c:v>0.32056234816200163</c:v>
                </c:pt>
                <c:pt idx="8050">
                  <c:v>0.32060217451908474</c:v>
                </c:pt>
                <c:pt idx="8051">
                  <c:v>0.32064200087616784</c:v>
                </c:pt>
                <c:pt idx="8052">
                  <c:v>0.320681827233251</c:v>
                </c:pt>
                <c:pt idx="8053">
                  <c:v>0.32072165359033411</c:v>
                </c:pt>
                <c:pt idx="8054">
                  <c:v>0.32076147994741722</c:v>
                </c:pt>
                <c:pt idx="8055">
                  <c:v>0.32080130630450032</c:v>
                </c:pt>
                <c:pt idx="8056">
                  <c:v>0.32084113266158348</c:v>
                </c:pt>
                <c:pt idx="8057">
                  <c:v>0.32088095901866659</c:v>
                </c:pt>
                <c:pt idx="8058">
                  <c:v>0.3209207853757497</c:v>
                </c:pt>
                <c:pt idx="8059">
                  <c:v>0.3209606117328328</c:v>
                </c:pt>
                <c:pt idx="8060">
                  <c:v>0.32100043808991596</c:v>
                </c:pt>
                <c:pt idx="8061">
                  <c:v>0.32104026444699907</c:v>
                </c:pt>
                <c:pt idx="8062">
                  <c:v>0.32108009080408217</c:v>
                </c:pt>
                <c:pt idx="8063">
                  <c:v>0.32111991716116528</c:v>
                </c:pt>
                <c:pt idx="8064">
                  <c:v>0.32115974351824839</c:v>
                </c:pt>
                <c:pt idx="8065">
                  <c:v>0.32119956987533155</c:v>
                </c:pt>
                <c:pt idx="8066">
                  <c:v>0.32123939623241465</c:v>
                </c:pt>
                <c:pt idx="8067">
                  <c:v>0.32127922258949776</c:v>
                </c:pt>
                <c:pt idx="8068">
                  <c:v>0.32131904894658087</c:v>
                </c:pt>
                <c:pt idx="8069">
                  <c:v>0.32135887530366403</c:v>
                </c:pt>
                <c:pt idx="8070">
                  <c:v>0.32139870166074713</c:v>
                </c:pt>
                <c:pt idx="8071">
                  <c:v>0.32143852801783024</c:v>
                </c:pt>
                <c:pt idx="8072">
                  <c:v>0.32147835437491334</c:v>
                </c:pt>
                <c:pt idx="8073">
                  <c:v>0.32151818073199645</c:v>
                </c:pt>
                <c:pt idx="8074">
                  <c:v>0.32155800708907961</c:v>
                </c:pt>
                <c:pt idx="8075">
                  <c:v>0.32159783344616272</c:v>
                </c:pt>
                <c:pt idx="8076">
                  <c:v>0.32163765980324582</c:v>
                </c:pt>
                <c:pt idx="8077">
                  <c:v>0.32167748616032893</c:v>
                </c:pt>
                <c:pt idx="8078">
                  <c:v>0.32171731251741209</c:v>
                </c:pt>
                <c:pt idx="8079">
                  <c:v>0.3217571388744952</c:v>
                </c:pt>
                <c:pt idx="8080">
                  <c:v>0.3217969652315783</c:v>
                </c:pt>
                <c:pt idx="8081">
                  <c:v>0.32183679158866141</c:v>
                </c:pt>
                <c:pt idx="8082">
                  <c:v>0.32187661794574451</c:v>
                </c:pt>
                <c:pt idx="8083">
                  <c:v>0.32191644430282768</c:v>
                </c:pt>
                <c:pt idx="8084">
                  <c:v>0.32195627065991078</c:v>
                </c:pt>
                <c:pt idx="8085">
                  <c:v>0.32199609701699389</c:v>
                </c:pt>
                <c:pt idx="8086">
                  <c:v>0.32203592337407699</c:v>
                </c:pt>
                <c:pt idx="8087">
                  <c:v>0.32207574973116015</c:v>
                </c:pt>
                <c:pt idx="8088">
                  <c:v>0.32211557608824326</c:v>
                </c:pt>
                <c:pt idx="8089">
                  <c:v>0.32215540244532637</c:v>
                </c:pt>
                <c:pt idx="8090">
                  <c:v>0.32219522880240947</c:v>
                </c:pt>
                <c:pt idx="8091">
                  <c:v>0.32223505515949258</c:v>
                </c:pt>
                <c:pt idx="8092">
                  <c:v>0.32227488151657574</c:v>
                </c:pt>
                <c:pt idx="8093">
                  <c:v>0.32231470787365885</c:v>
                </c:pt>
                <c:pt idx="8094">
                  <c:v>0.32235453423074195</c:v>
                </c:pt>
                <c:pt idx="8095">
                  <c:v>0.32239436058782506</c:v>
                </c:pt>
                <c:pt idx="8096">
                  <c:v>0.32243418694490822</c:v>
                </c:pt>
                <c:pt idx="8097">
                  <c:v>0.32247401330199132</c:v>
                </c:pt>
                <c:pt idx="8098">
                  <c:v>0.32251383965907443</c:v>
                </c:pt>
                <c:pt idx="8099">
                  <c:v>0.32255366601615754</c:v>
                </c:pt>
                <c:pt idx="8100">
                  <c:v>0.32259349237324064</c:v>
                </c:pt>
                <c:pt idx="8101">
                  <c:v>0.3226333187303238</c:v>
                </c:pt>
                <c:pt idx="8102">
                  <c:v>0.32267314508740691</c:v>
                </c:pt>
                <c:pt idx="8103">
                  <c:v>0.32271297144449002</c:v>
                </c:pt>
                <c:pt idx="8104">
                  <c:v>0.32275279780157312</c:v>
                </c:pt>
                <c:pt idx="8105">
                  <c:v>0.32279262415865628</c:v>
                </c:pt>
                <c:pt idx="8106">
                  <c:v>0.32283245051573939</c:v>
                </c:pt>
                <c:pt idx="8107">
                  <c:v>0.32287227687282249</c:v>
                </c:pt>
                <c:pt idx="8108">
                  <c:v>0.3229121032299056</c:v>
                </c:pt>
                <c:pt idx="8109">
                  <c:v>0.32295192958698871</c:v>
                </c:pt>
                <c:pt idx="8110">
                  <c:v>0.32299175594407187</c:v>
                </c:pt>
                <c:pt idx="8111">
                  <c:v>0.32303158230115497</c:v>
                </c:pt>
                <c:pt idx="8112">
                  <c:v>0.32307140865823808</c:v>
                </c:pt>
                <c:pt idx="8113">
                  <c:v>0.32311123501532119</c:v>
                </c:pt>
                <c:pt idx="8114">
                  <c:v>0.32315106137240435</c:v>
                </c:pt>
                <c:pt idx="8115">
                  <c:v>0.32319088772948745</c:v>
                </c:pt>
                <c:pt idx="8116">
                  <c:v>0.32323071408657056</c:v>
                </c:pt>
                <c:pt idx="8117">
                  <c:v>0.32327054044365366</c:v>
                </c:pt>
                <c:pt idx="8118">
                  <c:v>0.32331036680073683</c:v>
                </c:pt>
                <c:pt idx="8119">
                  <c:v>0.32335019315781993</c:v>
                </c:pt>
                <c:pt idx="8120">
                  <c:v>0.32339001951490304</c:v>
                </c:pt>
                <c:pt idx="8121">
                  <c:v>0.32342984587198614</c:v>
                </c:pt>
                <c:pt idx="8122">
                  <c:v>0.32346967222906925</c:v>
                </c:pt>
                <c:pt idx="8123">
                  <c:v>0.32350949858615241</c:v>
                </c:pt>
                <c:pt idx="8124">
                  <c:v>0.32354932494323552</c:v>
                </c:pt>
                <c:pt idx="8125">
                  <c:v>0.32358915130031862</c:v>
                </c:pt>
                <c:pt idx="8126">
                  <c:v>0.32362897765740173</c:v>
                </c:pt>
                <c:pt idx="8127">
                  <c:v>0.32366880401448489</c:v>
                </c:pt>
                <c:pt idx="8128">
                  <c:v>0.323708630371568</c:v>
                </c:pt>
                <c:pt idx="8129">
                  <c:v>0.3237484567286511</c:v>
                </c:pt>
                <c:pt idx="8130">
                  <c:v>0.32378828308573421</c:v>
                </c:pt>
                <c:pt idx="8131">
                  <c:v>0.32382810944281731</c:v>
                </c:pt>
                <c:pt idx="8132">
                  <c:v>0.32386793579990047</c:v>
                </c:pt>
                <c:pt idx="8133">
                  <c:v>0.32390776215698358</c:v>
                </c:pt>
                <c:pt idx="8134">
                  <c:v>0.32394758851406669</c:v>
                </c:pt>
                <c:pt idx="8135">
                  <c:v>0.32398741487114979</c:v>
                </c:pt>
                <c:pt idx="8136">
                  <c:v>0.32402724122823295</c:v>
                </c:pt>
                <c:pt idx="8137">
                  <c:v>0.32406706758531606</c:v>
                </c:pt>
                <c:pt idx="8138">
                  <c:v>0.32410689394239917</c:v>
                </c:pt>
                <c:pt idx="8139">
                  <c:v>0.32414672029948227</c:v>
                </c:pt>
                <c:pt idx="8140">
                  <c:v>0.32418654665656538</c:v>
                </c:pt>
                <c:pt idx="8141">
                  <c:v>0.32422637301364854</c:v>
                </c:pt>
                <c:pt idx="8142">
                  <c:v>0.32426619937073164</c:v>
                </c:pt>
                <c:pt idx="8143">
                  <c:v>0.32430602572781475</c:v>
                </c:pt>
                <c:pt idx="8144">
                  <c:v>0.32434585208489786</c:v>
                </c:pt>
                <c:pt idx="8145">
                  <c:v>0.32438567844198102</c:v>
                </c:pt>
                <c:pt idx="8146">
                  <c:v>0.32442550479906412</c:v>
                </c:pt>
                <c:pt idx="8147">
                  <c:v>0.32446533115614723</c:v>
                </c:pt>
                <c:pt idx="8148">
                  <c:v>0.32450515751323034</c:v>
                </c:pt>
                <c:pt idx="8149">
                  <c:v>0.32454498387031344</c:v>
                </c:pt>
                <c:pt idx="8150">
                  <c:v>0.3245848102273966</c:v>
                </c:pt>
                <c:pt idx="8151">
                  <c:v>0.32462463658447971</c:v>
                </c:pt>
                <c:pt idx="8152">
                  <c:v>0.32466446294156281</c:v>
                </c:pt>
                <c:pt idx="8153">
                  <c:v>0.32470428929864592</c:v>
                </c:pt>
                <c:pt idx="8154">
                  <c:v>0.32474411565572908</c:v>
                </c:pt>
                <c:pt idx="8155">
                  <c:v>0.32478394201281219</c:v>
                </c:pt>
                <c:pt idx="8156">
                  <c:v>0.32482376836989529</c:v>
                </c:pt>
                <c:pt idx="8157">
                  <c:v>0.3248635947269784</c:v>
                </c:pt>
                <c:pt idx="8158">
                  <c:v>0.32490342108406151</c:v>
                </c:pt>
                <c:pt idx="8159">
                  <c:v>0.32494324744114467</c:v>
                </c:pt>
                <c:pt idx="8160">
                  <c:v>0.32498307379822777</c:v>
                </c:pt>
                <c:pt idx="8161">
                  <c:v>0.32502290015531088</c:v>
                </c:pt>
                <c:pt idx="8162">
                  <c:v>0.32506272651239398</c:v>
                </c:pt>
                <c:pt idx="8163">
                  <c:v>0.32510255286947715</c:v>
                </c:pt>
                <c:pt idx="8164">
                  <c:v>0.32514237922656025</c:v>
                </c:pt>
                <c:pt idx="8165">
                  <c:v>0.32518220558364336</c:v>
                </c:pt>
                <c:pt idx="8166">
                  <c:v>0.32522203194072646</c:v>
                </c:pt>
                <c:pt idx="8167">
                  <c:v>0.32526185829780957</c:v>
                </c:pt>
                <c:pt idx="8168">
                  <c:v>0.32530168465489273</c:v>
                </c:pt>
                <c:pt idx="8169">
                  <c:v>0.32534151101197584</c:v>
                </c:pt>
                <c:pt idx="8170">
                  <c:v>0.32538133736905894</c:v>
                </c:pt>
                <c:pt idx="8171">
                  <c:v>0.32542116372614205</c:v>
                </c:pt>
                <c:pt idx="8172">
                  <c:v>0.32546099008322521</c:v>
                </c:pt>
                <c:pt idx="8173">
                  <c:v>0.32550081644030832</c:v>
                </c:pt>
                <c:pt idx="8174">
                  <c:v>0.32554064279739142</c:v>
                </c:pt>
                <c:pt idx="8175">
                  <c:v>0.32558046915447453</c:v>
                </c:pt>
                <c:pt idx="8176">
                  <c:v>0.32562029551155763</c:v>
                </c:pt>
                <c:pt idx="8177">
                  <c:v>0.3256601218686408</c:v>
                </c:pt>
                <c:pt idx="8178">
                  <c:v>0.3256999482257239</c:v>
                </c:pt>
                <c:pt idx="8179">
                  <c:v>0.32573977458280701</c:v>
                </c:pt>
                <c:pt idx="8180">
                  <c:v>0.32577960093989011</c:v>
                </c:pt>
                <c:pt idx="8181">
                  <c:v>0.32581942729697327</c:v>
                </c:pt>
                <c:pt idx="8182">
                  <c:v>0.32585925365405638</c:v>
                </c:pt>
                <c:pt idx="8183">
                  <c:v>0.32589908001113949</c:v>
                </c:pt>
                <c:pt idx="8184">
                  <c:v>0.32593890636822259</c:v>
                </c:pt>
                <c:pt idx="8185">
                  <c:v>0.32597873272530575</c:v>
                </c:pt>
                <c:pt idx="8186">
                  <c:v>0.32601855908238886</c:v>
                </c:pt>
                <c:pt idx="8187">
                  <c:v>0.32605838543947196</c:v>
                </c:pt>
                <c:pt idx="8188">
                  <c:v>0.32609821179655507</c:v>
                </c:pt>
                <c:pt idx="8189">
                  <c:v>0.32613803815363818</c:v>
                </c:pt>
                <c:pt idx="8190">
                  <c:v>0.32617786451072134</c:v>
                </c:pt>
                <c:pt idx="8191">
                  <c:v>0.32621769086780444</c:v>
                </c:pt>
                <c:pt idx="8192">
                  <c:v>0.32625751722488755</c:v>
                </c:pt>
                <c:pt idx="8193">
                  <c:v>0.32629734358197066</c:v>
                </c:pt>
                <c:pt idx="8194">
                  <c:v>0.32633716993905382</c:v>
                </c:pt>
                <c:pt idx="8195">
                  <c:v>0.32637699629613692</c:v>
                </c:pt>
                <c:pt idx="8196">
                  <c:v>0.32641682265322003</c:v>
                </c:pt>
                <c:pt idx="8197">
                  <c:v>0.32645664901030313</c:v>
                </c:pt>
                <c:pt idx="8198">
                  <c:v>0.32649647536738624</c:v>
                </c:pt>
                <c:pt idx="8199">
                  <c:v>0.3265363017244694</c:v>
                </c:pt>
                <c:pt idx="8200">
                  <c:v>0.32657612808155251</c:v>
                </c:pt>
                <c:pt idx="8201">
                  <c:v>0.32661595443863561</c:v>
                </c:pt>
                <c:pt idx="8202">
                  <c:v>0.32665578079571872</c:v>
                </c:pt>
                <c:pt idx="8203">
                  <c:v>0.32669560715280188</c:v>
                </c:pt>
                <c:pt idx="8204">
                  <c:v>0.32673543350988499</c:v>
                </c:pt>
                <c:pt idx="8205">
                  <c:v>0.32677525986696809</c:v>
                </c:pt>
                <c:pt idx="8206">
                  <c:v>0.3268150862240512</c:v>
                </c:pt>
                <c:pt idx="8207">
                  <c:v>0.3268549125811343</c:v>
                </c:pt>
                <c:pt idx="8208">
                  <c:v>0.32689473893821747</c:v>
                </c:pt>
                <c:pt idx="8209">
                  <c:v>0.32693456529530057</c:v>
                </c:pt>
                <c:pt idx="8210">
                  <c:v>0.32697439165238368</c:v>
                </c:pt>
                <c:pt idx="8211">
                  <c:v>0.32701421800946678</c:v>
                </c:pt>
                <c:pt idx="8212">
                  <c:v>0.32705404436654995</c:v>
                </c:pt>
                <c:pt idx="8213">
                  <c:v>0.32709387072363305</c:v>
                </c:pt>
                <c:pt idx="8214">
                  <c:v>0.32713369708071616</c:v>
                </c:pt>
                <c:pt idx="8215">
                  <c:v>0.32717352343779926</c:v>
                </c:pt>
                <c:pt idx="8216">
                  <c:v>0.32721334979488237</c:v>
                </c:pt>
                <c:pt idx="8217">
                  <c:v>0.32725317615196553</c:v>
                </c:pt>
                <c:pt idx="8218">
                  <c:v>0.32729300250904864</c:v>
                </c:pt>
                <c:pt idx="8219">
                  <c:v>0.32733282886613174</c:v>
                </c:pt>
                <c:pt idx="8220">
                  <c:v>0.32737265522321485</c:v>
                </c:pt>
                <c:pt idx="8221">
                  <c:v>0.32741248158029801</c:v>
                </c:pt>
                <c:pt idx="8222">
                  <c:v>0.32745230793738112</c:v>
                </c:pt>
                <c:pt idx="8223">
                  <c:v>0.32749213429446422</c:v>
                </c:pt>
                <c:pt idx="8224">
                  <c:v>0.32753196065154733</c:v>
                </c:pt>
                <c:pt idx="8225">
                  <c:v>0.32757178700863043</c:v>
                </c:pt>
                <c:pt idx="8226">
                  <c:v>0.32761161336571359</c:v>
                </c:pt>
                <c:pt idx="8227">
                  <c:v>0.3276514397227967</c:v>
                </c:pt>
                <c:pt idx="8228">
                  <c:v>0.32769126607987981</c:v>
                </c:pt>
                <c:pt idx="8229">
                  <c:v>0.32773109243696291</c:v>
                </c:pt>
                <c:pt idx="8230">
                  <c:v>0.32777091879404607</c:v>
                </c:pt>
                <c:pt idx="8231">
                  <c:v>0.32781074515112918</c:v>
                </c:pt>
                <c:pt idx="8232">
                  <c:v>0.32785057150821229</c:v>
                </c:pt>
                <c:pt idx="8233">
                  <c:v>0.32789039786529539</c:v>
                </c:pt>
                <c:pt idx="8234">
                  <c:v>0.3279302242223785</c:v>
                </c:pt>
                <c:pt idx="8235">
                  <c:v>0.32797005057946166</c:v>
                </c:pt>
                <c:pt idx="8236">
                  <c:v>0.32800987693654476</c:v>
                </c:pt>
                <c:pt idx="8237">
                  <c:v>0.32804970329362787</c:v>
                </c:pt>
                <c:pt idx="8238">
                  <c:v>0.32808952965071098</c:v>
                </c:pt>
                <c:pt idx="8239">
                  <c:v>0.32812935600779414</c:v>
                </c:pt>
                <c:pt idx="8240">
                  <c:v>0.32816918236487724</c:v>
                </c:pt>
                <c:pt idx="8241">
                  <c:v>0.32820900872196035</c:v>
                </c:pt>
                <c:pt idx="8242">
                  <c:v>0.32824883507904346</c:v>
                </c:pt>
                <c:pt idx="8243">
                  <c:v>0.32828866143612662</c:v>
                </c:pt>
                <c:pt idx="8244">
                  <c:v>0.32832848779320972</c:v>
                </c:pt>
                <c:pt idx="8245">
                  <c:v>0.32836831415029283</c:v>
                </c:pt>
                <c:pt idx="8246">
                  <c:v>0.32840814050737593</c:v>
                </c:pt>
                <c:pt idx="8247">
                  <c:v>0.32844796686445904</c:v>
                </c:pt>
                <c:pt idx="8248">
                  <c:v>0.3284877932215422</c:v>
                </c:pt>
                <c:pt idx="8249">
                  <c:v>0.32852761957862531</c:v>
                </c:pt>
                <c:pt idx="8250">
                  <c:v>0.32856744593570841</c:v>
                </c:pt>
                <c:pt idx="8251">
                  <c:v>0.32860727229279152</c:v>
                </c:pt>
                <c:pt idx="8252">
                  <c:v>0.32864709864987468</c:v>
                </c:pt>
                <c:pt idx="8253">
                  <c:v>0.32868692500695779</c:v>
                </c:pt>
                <c:pt idx="8254">
                  <c:v>0.32872675136404089</c:v>
                </c:pt>
                <c:pt idx="8255">
                  <c:v>0.328766577721124</c:v>
                </c:pt>
                <c:pt idx="8256">
                  <c:v>0.3288064040782071</c:v>
                </c:pt>
                <c:pt idx="8257">
                  <c:v>0.32884623043529027</c:v>
                </c:pt>
                <c:pt idx="8258">
                  <c:v>0.32888605679237337</c:v>
                </c:pt>
                <c:pt idx="8259">
                  <c:v>0.32892588314945648</c:v>
                </c:pt>
                <c:pt idx="8260">
                  <c:v>0.32896570950653958</c:v>
                </c:pt>
                <c:pt idx="8261">
                  <c:v>0.32900553586362274</c:v>
                </c:pt>
                <c:pt idx="8262">
                  <c:v>0.32904536222070585</c:v>
                </c:pt>
                <c:pt idx="8263">
                  <c:v>0.32908518857778896</c:v>
                </c:pt>
                <c:pt idx="8264">
                  <c:v>0.32912501493487206</c:v>
                </c:pt>
                <c:pt idx="8265">
                  <c:v>0.32916484129195517</c:v>
                </c:pt>
                <c:pt idx="8266">
                  <c:v>0.32920466764903833</c:v>
                </c:pt>
                <c:pt idx="8267">
                  <c:v>0.32924449400612144</c:v>
                </c:pt>
                <c:pt idx="8268">
                  <c:v>0.32928432036320454</c:v>
                </c:pt>
                <c:pt idx="8269">
                  <c:v>0.32932414672028765</c:v>
                </c:pt>
                <c:pt idx="8270">
                  <c:v>0.32936397307737081</c:v>
                </c:pt>
                <c:pt idx="8271">
                  <c:v>0.32940379943445391</c:v>
                </c:pt>
                <c:pt idx="8272">
                  <c:v>0.32944362579153702</c:v>
                </c:pt>
                <c:pt idx="8273">
                  <c:v>0.32948345214862013</c:v>
                </c:pt>
                <c:pt idx="8274">
                  <c:v>0.32952327850570323</c:v>
                </c:pt>
                <c:pt idx="8275">
                  <c:v>0.32956310486278639</c:v>
                </c:pt>
                <c:pt idx="8276">
                  <c:v>0.3296029312198695</c:v>
                </c:pt>
                <c:pt idx="8277">
                  <c:v>0.32964275757695261</c:v>
                </c:pt>
                <c:pt idx="8278">
                  <c:v>0.32968258393403571</c:v>
                </c:pt>
                <c:pt idx="8279">
                  <c:v>0.32972241029111887</c:v>
                </c:pt>
                <c:pt idx="8280">
                  <c:v>0.32976223664820198</c:v>
                </c:pt>
                <c:pt idx="8281">
                  <c:v>0.32980206300528508</c:v>
                </c:pt>
                <c:pt idx="8282">
                  <c:v>0.32984188936236819</c:v>
                </c:pt>
                <c:pt idx="8283">
                  <c:v>0.3298817157194513</c:v>
                </c:pt>
                <c:pt idx="8284">
                  <c:v>0.32992154207653446</c:v>
                </c:pt>
                <c:pt idx="8285">
                  <c:v>0.32996136843361756</c:v>
                </c:pt>
                <c:pt idx="8286">
                  <c:v>0.33000119479070067</c:v>
                </c:pt>
                <c:pt idx="8287">
                  <c:v>0.33004102114778378</c:v>
                </c:pt>
                <c:pt idx="8288">
                  <c:v>0.33008084750486694</c:v>
                </c:pt>
                <c:pt idx="8289">
                  <c:v>0.33012067386195004</c:v>
                </c:pt>
                <c:pt idx="8290">
                  <c:v>0.33016050021903315</c:v>
                </c:pt>
                <c:pt idx="8291">
                  <c:v>0.33020032657611625</c:v>
                </c:pt>
                <c:pt idx="8292">
                  <c:v>0.33024015293319936</c:v>
                </c:pt>
                <c:pt idx="8293">
                  <c:v>0.33027997929028252</c:v>
                </c:pt>
                <c:pt idx="8294">
                  <c:v>0.33031980564736563</c:v>
                </c:pt>
                <c:pt idx="8295">
                  <c:v>0.33035963200444873</c:v>
                </c:pt>
                <c:pt idx="8296">
                  <c:v>0.33039945836153184</c:v>
                </c:pt>
                <c:pt idx="8297">
                  <c:v>0.330439284718615</c:v>
                </c:pt>
                <c:pt idx="8298">
                  <c:v>0.33047911107569811</c:v>
                </c:pt>
                <c:pt idx="8299">
                  <c:v>0.33051893743278121</c:v>
                </c:pt>
                <c:pt idx="8300">
                  <c:v>0.33055876378986432</c:v>
                </c:pt>
                <c:pt idx="8301">
                  <c:v>0.33059859014694742</c:v>
                </c:pt>
                <c:pt idx="8302">
                  <c:v>0.33063841650403059</c:v>
                </c:pt>
                <c:pt idx="8303">
                  <c:v>0.33067824286111369</c:v>
                </c:pt>
                <c:pt idx="8304">
                  <c:v>0.3307180692181968</c:v>
                </c:pt>
                <c:pt idx="8305">
                  <c:v>0.3307578955752799</c:v>
                </c:pt>
                <c:pt idx="8306">
                  <c:v>0.33079772193236306</c:v>
                </c:pt>
                <c:pt idx="8307">
                  <c:v>0.33083754828944617</c:v>
                </c:pt>
                <c:pt idx="8308">
                  <c:v>0.33087737464652928</c:v>
                </c:pt>
                <c:pt idx="8309">
                  <c:v>0.33091720100361238</c:v>
                </c:pt>
                <c:pt idx="8310">
                  <c:v>0.33095702736069554</c:v>
                </c:pt>
                <c:pt idx="8311">
                  <c:v>0.33099685371777865</c:v>
                </c:pt>
                <c:pt idx="8312">
                  <c:v>0.33103668007486176</c:v>
                </c:pt>
                <c:pt idx="8313">
                  <c:v>0.33107650643194486</c:v>
                </c:pt>
                <c:pt idx="8314">
                  <c:v>0.33111633278902797</c:v>
                </c:pt>
                <c:pt idx="8315">
                  <c:v>0.33115615914611113</c:v>
                </c:pt>
                <c:pt idx="8316">
                  <c:v>0.33119598550319423</c:v>
                </c:pt>
                <c:pt idx="8317">
                  <c:v>0.33123581186027734</c:v>
                </c:pt>
                <c:pt idx="8318">
                  <c:v>0.33127563821736045</c:v>
                </c:pt>
                <c:pt idx="8319">
                  <c:v>0.33131546457444361</c:v>
                </c:pt>
                <c:pt idx="8320">
                  <c:v>0.33135529093152671</c:v>
                </c:pt>
                <c:pt idx="8321">
                  <c:v>0.33139511728860982</c:v>
                </c:pt>
                <c:pt idx="8322">
                  <c:v>0.33143494364569293</c:v>
                </c:pt>
                <c:pt idx="8323">
                  <c:v>0.33147477000277603</c:v>
                </c:pt>
                <c:pt idx="8324">
                  <c:v>0.33151459635985919</c:v>
                </c:pt>
                <c:pt idx="8325">
                  <c:v>0.3315544227169423</c:v>
                </c:pt>
                <c:pt idx="8326">
                  <c:v>0.3315942490740254</c:v>
                </c:pt>
                <c:pt idx="8327">
                  <c:v>0.33163407543110851</c:v>
                </c:pt>
                <c:pt idx="8328">
                  <c:v>0.33167390178819167</c:v>
                </c:pt>
                <c:pt idx="8329">
                  <c:v>0.33171372814527478</c:v>
                </c:pt>
                <c:pt idx="8330">
                  <c:v>0.33175355450235788</c:v>
                </c:pt>
                <c:pt idx="8331">
                  <c:v>0.33179338085944099</c:v>
                </c:pt>
                <c:pt idx="8332">
                  <c:v>0.3318332072165241</c:v>
                </c:pt>
                <c:pt idx="8333">
                  <c:v>0.33187303357360726</c:v>
                </c:pt>
                <c:pt idx="8334">
                  <c:v>0.33191285993069036</c:v>
                </c:pt>
                <c:pt idx="8335">
                  <c:v>0.33195268628777347</c:v>
                </c:pt>
                <c:pt idx="8336">
                  <c:v>0.33199251264485657</c:v>
                </c:pt>
                <c:pt idx="8337">
                  <c:v>0.33203233900193974</c:v>
                </c:pt>
                <c:pt idx="8338">
                  <c:v>0.33207216535902284</c:v>
                </c:pt>
                <c:pt idx="8339">
                  <c:v>0.33211199171610595</c:v>
                </c:pt>
                <c:pt idx="8340">
                  <c:v>0.33215181807318905</c:v>
                </c:pt>
                <c:pt idx="8341">
                  <c:v>0.33219164443027216</c:v>
                </c:pt>
                <c:pt idx="8342">
                  <c:v>0.33223147078735532</c:v>
                </c:pt>
                <c:pt idx="8343">
                  <c:v>0.33227129714443843</c:v>
                </c:pt>
                <c:pt idx="8344">
                  <c:v>0.33231112350152153</c:v>
                </c:pt>
                <c:pt idx="8345">
                  <c:v>0.33235094985860464</c:v>
                </c:pt>
                <c:pt idx="8346">
                  <c:v>0.3323907762156878</c:v>
                </c:pt>
                <c:pt idx="8347">
                  <c:v>0.33243060257277091</c:v>
                </c:pt>
                <c:pt idx="8348">
                  <c:v>0.33247042892985401</c:v>
                </c:pt>
                <c:pt idx="8349">
                  <c:v>0.33251025528693712</c:v>
                </c:pt>
                <c:pt idx="8350">
                  <c:v>0.33255008164402022</c:v>
                </c:pt>
                <c:pt idx="8351">
                  <c:v>0.33258990800110338</c:v>
                </c:pt>
                <c:pt idx="8352">
                  <c:v>0.33262973435818649</c:v>
                </c:pt>
                <c:pt idx="8353">
                  <c:v>0.3326695607152696</c:v>
                </c:pt>
                <c:pt idx="8354">
                  <c:v>0.3327093870723527</c:v>
                </c:pt>
                <c:pt idx="8355">
                  <c:v>0.33274921342943586</c:v>
                </c:pt>
                <c:pt idx="8356">
                  <c:v>0.33278903978651897</c:v>
                </c:pt>
                <c:pt idx="8357">
                  <c:v>0.33282886614360208</c:v>
                </c:pt>
                <c:pt idx="8358">
                  <c:v>0.33286869250068518</c:v>
                </c:pt>
                <c:pt idx="8359">
                  <c:v>0.33290851885776829</c:v>
                </c:pt>
                <c:pt idx="8360">
                  <c:v>0.33294834521485145</c:v>
                </c:pt>
                <c:pt idx="8361">
                  <c:v>0.33298817157193455</c:v>
                </c:pt>
                <c:pt idx="8362">
                  <c:v>0.33302799792901766</c:v>
                </c:pt>
                <c:pt idx="8363">
                  <c:v>0.33306782428610077</c:v>
                </c:pt>
                <c:pt idx="8364">
                  <c:v>0.33310765064318393</c:v>
                </c:pt>
                <c:pt idx="8365">
                  <c:v>0.33314747700026703</c:v>
                </c:pt>
                <c:pt idx="8366">
                  <c:v>0.33318730335735014</c:v>
                </c:pt>
                <c:pt idx="8367">
                  <c:v>0.33322712971443325</c:v>
                </c:pt>
                <c:pt idx="8368">
                  <c:v>0.33326695607151635</c:v>
                </c:pt>
                <c:pt idx="8369">
                  <c:v>0.33330678242859951</c:v>
                </c:pt>
                <c:pt idx="8370">
                  <c:v>0.33334660878568262</c:v>
                </c:pt>
                <c:pt idx="8371">
                  <c:v>0.33338643514276572</c:v>
                </c:pt>
                <c:pt idx="8372">
                  <c:v>0.33342626149984883</c:v>
                </c:pt>
                <c:pt idx="8373">
                  <c:v>0.33346608785693199</c:v>
                </c:pt>
                <c:pt idx="8374">
                  <c:v>0.3335059142140151</c:v>
                </c:pt>
                <c:pt idx="8375">
                  <c:v>0.3335457405710982</c:v>
                </c:pt>
                <c:pt idx="8376">
                  <c:v>0.33358556692818131</c:v>
                </c:pt>
                <c:pt idx="8377">
                  <c:v>0.33362539328526447</c:v>
                </c:pt>
                <c:pt idx="8378">
                  <c:v>0.33366521964234758</c:v>
                </c:pt>
                <c:pt idx="8379">
                  <c:v>0.33370504599943068</c:v>
                </c:pt>
                <c:pt idx="8380">
                  <c:v>0.33374487235651379</c:v>
                </c:pt>
                <c:pt idx="8381">
                  <c:v>0.33378469871359689</c:v>
                </c:pt>
                <c:pt idx="8382">
                  <c:v>0.33382452507068006</c:v>
                </c:pt>
                <c:pt idx="8383">
                  <c:v>0.33386435142776316</c:v>
                </c:pt>
                <c:pt idx="8384">
                  <c:v>0.33390417778484627</c:v>
                </c:pt>
                <c:pt idx="8385">
                  <c:v>0.33394400414192937</c:v>
                </c:pt>
                <c:pt idx="8386">
                  <c:v>0.33398383049901254</c:v>
                </c:pt>
                <c:pt idx="8387">
                  <c:v>0.33402365685609564</c:v>
                </c:pt>
                <c:pt idx="8388">
                  <c:v>0.33406348321317875</c:v>
                </c:pt>
                <c:pt idx="8389">
                  <c:v>0.33410330957026185</c:v>
                </c:pt>
                <c:pt idx="8390">
                  <c:v>0.33414313592734496</c:v>
                </c:pt>
                <c:pt idx="8391">
                  <c:v>0.33418296228442812</c:v>
                </c:pt>
                <c:pt idx="8392">
                  <c:v>0.33422278864151123</c:v>
                </c:pt>
                <c:pt idx="8393">
                  <c:v>0.33426261499859433</c:v>
                </c:pt>
                <c:pt idx="8394">
                  <c:v>0.33430244135567744</c:v>
                </c:pt>
                <c:pt idx="8395">
                  <c:v>0.3343422677127606</c:v>
                </c:pt>
                <c:pt idx="8396">
                  <c:v>0.3343820940698437</c:v>
                </c:pt>
                <c:pt idx="8397">
                  <c:v>0.33442192042692681</c:v>
                </c:pt>
                <c:pt idx="8398">
                  <c:v>0.33446174678400992</c:v>
                </c:pt>
                <c:pt idx="8399">
                  <c:v>0.33450157314109302</c:v>
                </c:pt>
                <c:pt idx="8400">
                  <c:v>0.33454139949817618</c:v>
                </c:pt>
                <c:pt idx="8401">
                  <c:v>0.33458122585525929</c:v>
                </c:pt>
                <c:pt idx="8402">
                  <c:v>0.3346210522123424</c:v>
                </c:pt>
                <c:pt idx="8403">
                  <c:v>0.3346608785694255</c:v>
                </c:pt>
                <c:pt idx="8404">
                  <c:v>0.33470070492650866</c:v>
                </c:pt>
                <c:pt idx="8405">
                  <c:v>0.33474053128359177</c:v>
                </c:pt>
                <c:pt idx="8406">
                  <c:v>0.33478035764067487</c:v>
                </c:pt>
                <c:pt idx="8407">
                  <c:v>0.33482018399775798</c:v>
                </c:pt>
                <c:pt idx="8408">
                  <c:v>0.33486001035484109</c:v>
                </c:pt>
                <c:pt idx="8409">
                  <c:v>0.33489983671192425</c:v>
                </c:pt>
                <c:pt idx="8410">
                  <c:v>0.33493966306900735</c:v>
                </c:pt>
                <c:pt idx="8411">
                  <c:v>0.33497948942609046</c:v>
                </c:pt>
                <c:pt idx="8412">
                  <c:v>0.33501931578317357</c:v>
                </c:pt>
                <c:pt idx="8413">
                  <c:v>0.33505914214025673</c:v>
                </c:pt>
                <c:pt idx="8414">
                  <c:v>0.33509896849733983</c:v>
                </c:pt>
                <c:pt idx="8415">
                  <c:v>0.33513879485442294</c:v>
                </c:pt>
                <c:pt idx="8416">
                  <c:v>0.33517862121150604</c:v>
                </c:pt>
                <c:pt idx="8417">
                  <c:v>0.33521844756858915</c:v>
                </c:pt>
                <c:pt idx="8418">
                  <c:v>0.33525827392567231</c:v>
                </c:pt>
                <c:pt idx="8419">
                  <c:v>0.33529810028275542</c:v>
                </c:pt>
                <c:pt idx="8420">
                  <c:v>0.33533792663983852</c:v>
                </c:pt>
                <c:pt idx="8421">
                  <c:v>0.33537775299692163</c:v>
                </c:pt>
                <c:pt idx="8422">
                  <c:v>0.33541757935400479</c:v>
                </c:pt>
                <c:pt idx="8423">
                  <c:v>0.3354574057110879</c:v>
                </c:pt>
                <c:pt idx="8424">
                  <c:v>0.335497232068171</c:v>
                </c:pt>
                <c:pt idx="8425">
                  <c:v>0.33553705842525411</c:v>
                </c:pt>
                <c:pt idx="8426">
                  <c:v>0.33557688478233721</c:v>
                </c:pt>
                <c:pt idx="8427">
                  <c:v>0.33561671113942038</c:v>
                </c:pt>
                <c:pt idx="8428">
                  <c:v>0.33565653749650348</c:v>
                </c:pt>
                <c:pt idx="8429">
                  <c:v>0.33569636385358659</c:v>
                </c:pt>
                <c:pt idx="8430">
                  <c:v>0.33573619021066969</c:v>
                </c:pt>
                <c:pt idx="8431">
                  <c:v>0.33577601656775286</c:v>
                </c:pt>
                <c:pt idx="8432">
                  <c:v>0.33581584292483596</c:v>
                </c:pt>
                <c:pt idx="8433">
                  <c:v>0.33585566928191907</c:v>
                </c:pt>
                <c:pt idx="8434">
                  <c:v>0.33589549563900217</c:v>
                </c:pt>
                <c:pt idx="8435">
                  <c:v>0.33593532199608533</c:v>
                </c:pt>
                <c:pt idx="8436">
                  <c:v>0.33597514835316844</c:v>
                </c:pt>
                <c:pt idx="8437">
                  <c:v>0.33601497471025155</c:v>
                </c:pt>
                <c:pt idx="8438">
                  <c:v>0.33605480106733465</c:v>
                </c:pt>
                <c:pt idx="8439">
                  <c:v>0.33609462742441776</c:v>
                </c:pt>
                <c:pt idx="8440">
                  <c:v>0.33613445378150092</c:v>
                </c:pt>
                <c:pt idx="8441">
                  <c:v>0.33617428013858403</c:v>
                </c:pt>
                <c:pt idx="8442">
                  <c:v>0.33621410649566713</c:v>
                </c:pt>
                <c:pt idx="8443">
                  <c:v>0.33625393285275024</c:v>
                </c:pt>
                <c:pt idx="8444">
                  <c:v>0.3362937592098334</c:v>
                </c:pt>
                <c:pt idx="8445">
                  <c:v>0.3363335855669165</c:v>
                </c:pt>
                <c:pt idx="8446">
                  <c:v>0.33637341192399961</c:v>
                </c:pt>
                <c:pt idx="8447">
                  <c:v>0.33641323828108272</c:v>
                </c:pt>
                <c:pt idx="8448">
                  <c:v>0.33645306463816582</c:v>
                </c:pt>
                <c:pt idx="8449">
                  <c:v>0.33649289099524898</c:v>
                </c:pt>
                <c:pt idx="8450">
                  <c:v>0.33653271735233209</c:v>
                </c:pt>
                <c:pt idx="8451">
                  <c:v>0.3365725437094152</c:v>
                </c:pt>
                <c:pt idx="8452">
                  <c:v>0.3366123700664983</c:v>
                </c:pt>
                <c:pt idx="8453">
                  <c:v>0.33665219642358146</c:v>
                </c:pt>
                <c:pt idx="8454">
                  <c:v>0.33669202278066457</c:v>
                </c:pt>
                <c:pt idx="8455">
                  <c:v>0.33673184913774767</c:v>
                </c:pt>
                <c:pt idx="8456">
                  <c:v>0.33677167549483078</c:v>
                </c:pt>
                <c:pt idx="8457">
                  <c:v>0.33681150185191389</c:v>
                </c:pt>
                <c:pt idx="8458">
                  <c:v>0.33685132820899705</c:v>
                </c:pt>
                <c:pt idx="8459">
                  <c:v>0.33689115456608015</c:v>
                </c:pt>
                <c:pt idx="8460">
                  <c:v>0.33693098092316326</c:v>
                </c:pt>
                <c:pt idx="8461">
                  <c:v>0.33697080728024636</c:v>
                </c:pt>
                <c:pt idx="8462">
                  <c:v>0.33701063363732953</c:v>
                </c:pt>
                <c:pt idx="8463">
                  <c:v>0.33705045999441263</c:v>
                </c:pt>
                <c:pt idx="8464">
                  <c:v>0.33709028635149574</c:v>
                </c:pt>
                <c:pt idx="8465">
                  <c:v>0.33713011270857884</c:v>
                </c:pt>
                <c:pt idx="8466">
                  <c:v>0.33716993906566195</c:v>
                </c:pt>
                <c:pt idx="8467">
                  <c:v>0.33720976542274511</c:v>
                </c:pt>
                <c:pt idx="8468">
                  <c:v>0.33724959177982822</c:v>
                </c:pt>
                <c:pt idx="8469">
                  <c:v>0.33728941813691132</c:v>
                </c:pt>
                <c:pt idx="8470">
                  <c:v>0.33732924449399443</c:v>
                </c:pt>
                <c:pt idx="8471">
                  <c:v>0.33736907085107759</c:v>
                </c:pt>
                <c:pt idx="8472">
                  <c:v>0.3374088972081607</c:v>
                </c:pt>
                <c:pt idx="8473">
                  <c:v>0.3374487235652438</c:v>
                </c:pt>
                <c:pt idx="8474">
                  <c:v>0.33748854992232691</c:v>
                </c:pt>
                <c:pt idx="8475">
                  <c:v>0.33752837627941001</c:v>
                </c:pt>
                <c:pt idx="8476">
                  <c:v>0.33756820263649318</c:v>
                </c:pt>
                <c:pt idx="8477">
                  <c:v>0.33760802899357628</c:v>
                </c:pt>
                <c:pt idx="8478">
                  <c:v>0.33764785535065939</c:v>
                </c:pt>
                <c:pt idx="8479">
                  <c:v>0.33768768170774249</c:v>
                </c:pt>
                <c:pt idx="8480">
                  <c:v>0.33772750806482565</c:v>
                </c:pt>
                <c:pt idx="8481">
                  <c:v>0.33776733442190876</c:v>
                </c:pt>
                <c:pt idx="8482">
                  <c:v>0.33780716077899187</c:v>
                </c:pt>
                <c:pt idx="8483">
                  <c:v>0.33784698713607497</c:v>
                </c:pt>
                <c:pt idx="8484">
                  <c:v>0.33788681349315808</c:v>
                </c:pt>
                <c:pt idx="8485">
                  <c:v>0.33792663985024124</c:v>
                </c:pt>
                <c:pt idx="8486">
                  <c:v>0.33796646620732435</c:v>
                </c:pt>
                <c:pt idx="8487">
                  <c:v>0.33800629256440745</c:v>
                </c:pt>
                <c:pt idx="8488">
                  <c:v>0.33804611892149056</c:v>
                </c:pt>
                <c:pt idx="8489">
                  <c:v>0.33808594527857372</c:v>
                </c:pt>
                <c:pt idx="8490">
                  <c:v>0.33812577163565682</c:v>
                </c:pt>
                <c:pt idx="8491">
                  <c:v>0.33816559799273993</c:v>
                </c:pt>
                <c:pt idx="8492">
                  <c:v>0.33820542434982304</c:v>
                </c:pt>
                <c:pt idx="8493">
                  <c:v>0.33824525070690614</c:v>
                </c:pt>
                <c:pt idx="8494">
                  <c:v>0.3382850770639893</c:v>
                </c:pt>
                <c:pt idx="8495">
                  <c:v>0.33832490342107241</c:v>
                </c:pt>
                <c:pt idx="8496">
                  <c:v>0.33836472977815552</c:v>
                </c:pt>
                <c:pt idx="8497">
                  <c:v>0.33840455613523862</c:v>
                </c:pt>
                <c:pt idx="8498">
                  <c:v>0.33844438249232178</c:v>
                </c:pt>
                <c:pt idx="8499">
                  <c:v>0.33848420884940489</c:v>
                </c:pt>
                <c:pt idx="8500">
                  <c:v>0.33852403520648799</c:v>
                </c:pt>
                <c:pt idx="8501">
                  <c:v>0.3385638615635711</c:v>
                </c:pt>
                <c:pt idx="8502">
                  <c:v>0.33860368792065426</c:v>
                </c:pt>
                <c:pt idx="8503">
                  <c:v>0.33864351427773737</c:v>
                </c:pt>
                <c:pt idx="8504">
                  <c:v>0.33868334063482047</c:v>
                </c:pt>
                <c:pt idx="8505">
                  <c:v>0.33872316699190358</c:v>
                </c:pt>
                <c:pt idx="8506">
                  <c:v>0.33876299334898669</c:v>
                </c:pt>
                <c:pt idx="8507">
                  <c:v>0.33880281970606985</c:v>
                </c:pt>
                <c:pt idx="8508">
                  <c:v>0.33884264606315295</c:v>
                </c:pt>
                <c:pt idx="8509">
                  <c:v>0.33888247242023606</c:v>
                </c:pt>
                <c:pt idx="8510">
                  <c:v>0.33892229877731916</c:v>
                </c:pt>
                <c:pt idx="8511">
                  <c:v>0.33896212513440233</c:v>
                </c:pt>
                <c:pt idx="8512">
                  <c:v>0.33900195149148543</c:v>
                </c:pt>
                <c:pt idx="8513">
                  <c:v>0.33904177784856854</c:v>
                </c:pt>
                <c:pt idx="8514">
                  <c:v>0.33908160420565164</c:v>
                </c:pt>
                <c:pt idx="8515">
                  <c:v>0.33912143056273475</c:v>
                </c:pt>
                <c:pt idx="8516">
                  <c:v>0.33916125691981791</c:v>
                </c:pt>
                <c:pt idx="8517">
                  <c:v>0.33920108327690102</c:v>
                </c:pt>
                <c:pt idx="8518">
                  <c:v>0.33924090963398412</c:v>
                </c:pt>
                <c:pt idx="8519">
                  <c:v>0.33928073599106723</c:v>
                </c:pt>
                <c:pt idx="8520">
                  <c:v>0.33932056234815039</c:v>
                </c:pt>
                <c:pt idx="8521">
                  <c:v>0.3393603887052335</c:v>
                </c:pt>
                <c:pt idx="8522">
                  <c:v>0.3394002150623166</c:v>
                </c:pt>
                <c:pt idx="8523">
                  <c:v>0.33944004141939971</c:v>
                </c:pt>
                <c:pt idx="8524">
                  <c:v>0.33947986777648281</c:v>
                </c:pt>
                <c:pt idx="8525">
                  <c:v>0.33951969413356597</c:v>
                </c:pt>
                <c:pt idx="8526">
                  <c:v>0.33955952049064908</c:v>
                </c:pt>
                <c:pt idx="8527">
                  <c:v>0.33959934684773219</c:v>
                </c:pt>
                <c:pt idx="8528">
                  <c:v>0.33963917320481529</c:v>
                </c:pt>
                <c:pt idx="8529">
                  <c:v>0.33967899956189845</c:v>
                </c:pt>
                <c:pt idx="8530">
                  <c:v>0.33971882591898156</c:v>
                </c:pt>
                <c:pt idx="8531">
                  <c:v>0.33975865227606467</c:v>
                </c:pt>
                <c:pt idx="8532">
                  <c:v>0.33979847863314777</c:v>
                </c:pt>
                <c:pt idx="8533">
                  <c:v>0.33983830499023088</c:v>
                </c:pt>
                <c:pt idx="8534">
                  <c:v>0.33987813134731404</c:v>
                </c:pt>
                <c:pt idx="8535">
                  <c:v>0.33991795770439714</c:v>
                </c:pt>
                <c:pt idx="8536">
                  <c:v>0.33995778406148025</c:v>
                </c:pt>
                <c:pt idx="8537">
                  <c:v>0.33999761041856336</c:v>
                </c:pt>
                <c:pt idx="8538">
                  <c:v>0.34003743677564652</c:v>
                </c:pt>
                <c:pt idx="8539">
                  <c:v>0.34007726313272962</c:v>
                </c:pt>
                <c:pt idx="8540">
                  <c:v>0.34011708948981273</c:v>
                </c:pt>
                <c:pt idx="8541">
                  <c:v>0.34015691584689584</c:v>
                </c:pt>
                <c:pt idx="8542">
                  <c:v>0.34019674220397894</c:v>
                </c:pt>
                <c:pt idx="8543">
                  <c:v>0.3402365685610621</c:v>
                </c:pt>
                <c:pt idx="8544">
                  <c:v>0.34027639491814521</c:v>
                </c:pt>
                <c:pt idx="8545">
                  <c:v>0.34031622127522831</c:v>
                </c:pt>
                <c:pt idx="8546">
                  <c:v>0.34035604763231142</c:v>
                </c:pt>
                <c:pt idx="8547">
                  <c:v>0.34039587398939458</c:v>
                </c:pt>
                <c:pt idx="8548">
                  <c:v>0.34043570034647769</c:v>
                </c:pt>
                <c:pt idx="8549">
                  <c:v>0.34047552670356079</c:v>
                </c:pt>
                <c:pt idx="8550">
                  <c:v>0.3405153530606439</c:v>
                </c:pt>
                <c:pt idx="8551">
                  <c:v>0.34055517941772701</c:v>
                </c:pt>
                <c:pt idx="8552">
                  <c:v>0.34059500577481017</c:v>
                </c:pt>
                <c:pt idx="8553">
                  <c:v>0.34063483213189327</c:v>
                </c:pt>
                <c:pt idx="8554">
                  <c:v>0.34067465848897638</c:v>
                </c:pt>
                <c:pt idx="8555">
                  <c:v>0.34071448484605948</c:v>
                </c:pt>
                <c:pt idx="8556">
                  <c:v>0.34075431120314265</c:v>
                </c:pt>
                <c:pt idx="8557">
                  <c:v>0.34079413756022575</c:v>
                </c:pt>
                <c:pt idx="8558">
                  <c:v>0.34083396391730886</c:v>
                </c:pt>
                <c:pt idx="8559">
                  <c:v>0.34087379027439196</c:v>
                </c:pt>
                <c:pt idx="8560">
                  <c:v>0.34091361663147512</c:v>
                </c:pt>
                <c:pt idx="8561">
                  <c:v>0.34095344298855823</c:v>
                </c:pt>
                <c:pt idx="8562">
                  <c:v>0.34099326934564134</c:v>
                </c:pt>
                <c:pt idx="8563">
                  <c:v>0.34103309570272444</c:v>
                </c:pt>
                <c:pt idx="8564">
                  <c:v>0.34107292205980755</c:v>
                </c:pt>
                <c:pt idx="8565">
                  <c:v>0.34111274841689071</c:v>
                </c:pt>
                <c:pt idx="8566">
                  <c:v>0.34115257477397382</c:v>
                </c:pt>
                <c:pt idx="8567">
                  <c:v>0.34119240113105692</c:v>
                </c:pt>
                <c:pt idx="8568">
                  <c:v>0.34123222748814003</c:v>
                </c:pt>
                <c:pt idx="8569">
                  <c:v>0.34127205384522319</c:v>
                </c:pt>
                <c:pt idx="8570">
                  <c:v>0.34131188020230629</c:v>
                </c:pt>
                <c:pt idx="8571">
                  <c:v>0.3413517065593894</c:v>
                </c:pt>
                <c:pt idx="8572">
                  <c:v>0.34139153291647251</c:v>
                </c:pt>
                <c:pt idx="8573">
                  <c:v>0.34143135927355561</c:v>
                </c:pt>
                <c:pt idx="8574">
                  <c:v>0.34147118563063877</c:v>
                </c:pt>
                <c:pt idx="8575">
                  <c:v>0.34151101198772188</c:v>
                </c:pt>
                <c:pt idx="8576">
                  <c:v>0.34155083834480499</c:v>
                </c:pt>
                <c:pt idx="8577">
                  <c:v>0.34159066470188809</c:v>
                </c:pt>
                <c:pt idx="8578">
                  <c:v>0.34163049105897125</c:v>
                </c:pt>
                <c:pt idx="8579">
                  <c:v>0.34167031741605436</c:v>
                </c:pt>
                <c:pt idx="8580">
                  <c:v>0.34171014377313746</c:v>
                </c:pt>
                <c:pt idx="8581">
                  <c:v>0.34174997013022057</c:v>
                </c:pt>
                <c:pt idx="8582">
                  <c:v>0.34178979648730368</c:v>
                </c:pt>
                <c:pt idx="8583">
                  <c:v>0.34182962284438684</c:v>
                </c:pt>
                <c:pt idx="8584">
                  <c:v>0.34186944920146994</c:v>
                </c:pt>
                <c:pt idx="8585">
                  <c:v>0.34190927555855305</c:v>
                </c:pt>
                <c:pt idx="8586">
                  <c:v>0.34194910191563616</c:v>
                </c:pt>
                <c:pt idx="8587">
                  <c:v>0.34198892827271932</c:v>
                </c:pt>
                <c:pt idx="8588">
                  <c:v>0.34202875462980242</c:v>
                </c:pt>
                <c:pt idx="8589">
                  <c:v>0.34206858098688553</c:v>
                </c:pt>
                <c:pt idx="8590">
                  <c:v>0.34210840734396863</c:v>
                </c:pt>
                <c:pt idx="8591">
                  <c:v>0.34214823370105174</c:v>
                </c:pt>
                <c:pt idx="8592">
                  <c:v>0.3421880600581349</c:v>
                </c:pt>
                <c:pt idx="8593">
                  <c:v>0.34222788641521801</c:v>
                </c:pt>
                <c:pt idx="8594">
                  <c:v>0.34226771277230111</c:v>
                </c:pt>
                <c:pt idx="8595">
                  <c:v>0.34230753912938422</c:v>
                </c:pt>
                <c:pt idx="8596">
                  <c:v>0.34234736548646738</c:v>
                </c:pt>
                <c:pt idx="8597">
                  <c:v>0.34238719184355049</c:v>
                </c:pt>
                <c:pt idx="8598">
                  <c:v>0.34242701820063359</c:v>
                </c:pt>
                <c:pt idx="8599">
                  <c:v>0.3424668445577167</c:v>
                </c:pt>
                <c:pt idx="8600">
                  <c:v>0.3425066709147998</c:v>
                </c:pt>
                <c:pt idx="8601">
                  <c:v>0.34254649727188297</c:v>
                </c:pt>
                <c:pt idx="8602">
                  <c:v>0.34258632362896607</c:v>
                </c:pt>
                <c:pt idx="8603">
                  <c:v>0.34262614998604918</c:v>
                </c:pt>
                <c:pt idx="8604">
                  <c:v>0.34266597634313228</c:v>
                </c:pt>
                <c:pt idx="8605">
                  <c:v>0.34270580270021545</c:v>
                </c:pt>
                <c:pt idx="8606">
                  <c:v>0.34274562905729855</c:v>
                </c:pt>
                <c:pt idx="8607">
                  <c:v>0.34278545541438166</c:v>
                </c:pt>
                <c:pt idx="8608">
                  <c:v>0.34282528177146476</c:v>
                </c:pt>
                <c:pt idx="8609">
                  <c:v>0.34286510812854787</c:v>
                </c:pt>
                <c:pt idx="8610">
                  <c:v>0.34290493448563103</c:v>
                </c:pt>
                <c:pt idx="8611">
                  <c:v>0.34294476084271414</c:v>
                </c:pt>
                <c:pt idx="8612">
                  <c:v>0.34298458719979724</c:v>
                </c:pt>
                <c:pt idx="8613">
                  <c:v>0.34302441355688035</c:v>
                </c:pt>
                <c:pt idx="8614">
                  <c:v>0.34306423991396351</c:v>
                </c:pt>
                <c:pt idx="8615">
                  <c:v>0.34310406627104661</c:v>
                </c:pt>
                <c:pt idx="8616">
                  <c:v>0.34314389262812972</c:v>
                </c:pt>
                <c:pt idx="8617">
                  <c:v>0.34318371898521283</c:v>
                </c:pt>
                <c:pt idx="8618">
                  <c:v>0.34322354534229593</c:v>
                </c:pt>
                <c:pt idx="8619">
                  <c:v>0.34326337169937909</c:v>
                </c:pt>
                <c:pt idx="8620">
                  <c:v>0.3433031980564622</c:v>
                </c:pt>
                <c:pt idx="8621">
                  <c:v>0.34334302441354531</c:v>
                </c:pt>
                <c:pt idx="8622">
                  <c:v>0.34338285077062841</c:v>
                </c:pt>
                <c:pt idx="8623">
                  <c:v>0.34342267712771157</c:v>
                </c:pt>
                <c:pt idx="8624">
                  <c:v>0.34346250348479468</c:v>
                </c:pt>
                <c:pt idx="8625">
                  <c:v>0.34350232984187778</c:v>
                </c:pt>
                <c:pt idx="8626">
                  <c:v>0.34354215619896089</c:v>
                </c:pt>
                <c:pt idx="8627">
                  <c:v>0.34358198255604405</c:v>
                </c:pt>
                <c:pt idx="8628">
                  <c:v>0.34362180891312716</c:v>
                </c:pt>
                <c:pt idx="8629">
                  <c:v>0.34366163527021026</c:v>
                </c:pt>
                <c:pt idx="8630">
                  <c:v>0.34370146162729337</c:v>
                </c:pt>
                <c:pt idx="8631">
                  <c:v>0.34374128798437648</c:v>
                </c:pt>
                <c:pt idx="8632">
                  <c:v>0.34378111434145964</c:v>
                </c:pt>
                <c:pt idx="8633">
                  <c:v>0.34382094069854274</c:v>
                </c:pt>
                <c:pt idx="8634">
                  <c:v>0.34386076705562585</c:v>
                </c:pt>
                <c:pt idx="8635">
                  <c:v>0.34390059341270895</c:v>
                </c:pt>
                <c:pt idx="8636">
                  <c:v>0.34394041976979212</c:v>
                </c:pt>
                <c:pt idx="8637">
                  <c:v>0.34398024612687522</c:v>
                </c:pt>
                <c:pt idx="8638">
                  <c:v>0.34402007248395833</c:v>
                </c:pt>
                <c:pt idx="8639">
                  <c:v>0.34405989884104143</c:v>
                </c:pt>
                <c:pt idx="8640">
                  <c:v>0.34409972519812454</c:v>
                </c:pt>
                <c:pt idx="8641">
                  <c:v>0.3441395515552077</c:v>
                </c:pt>
                <c:pt idx="8642">
                  <c:v>0.34417937791229081</c:v>
                </c:pt>
                <c:pt idx="8643">
                  <c:v>0.34421920426937391</c:v>
                </c:pt>
                <c:pt idx="8644">
                  <c:v>0.34425903062645702</c:v>
                </c:pt>
                <c:pt idx="8645">
                  <c:v>0.34429885698354018</c:v>
                </c:pt>
                <c:pt idx="8646">
                  <c:v>0.34433868334062329</c:v>
                </c:pt>
                <c:pt idx="8647">
                  <c:v>0.34437850969770639</c:v>
                </c:pt>
                <c:pt idx="8648">
                  <c:v>0.3444183360547895</c:v>
                </c:pt>
                <c:pt idx="8649">
                  <c:v>0.3444581624118726</c:v>
                </c:pt>
                <c:pt idx="8650">
                  <c:v>0.34449798876895577</c:v>
                </c:pt>
                <c:pt idx="8651">
                  <c:v>0.34453781512603887</c:v>
                </c:pt>
                <c:pt idx="8652">
                  <c:v>0.34457764148312198</c:v>
                </c:pt>
                <c:pt idx="8653">
                  <c:v>0.34461746784020508</c:v>
                </c:pt>
                <c:pt idx="8654">
                  <c:v>0.34465729419728824</c:v>
                </c:pt>
                <c:pt idx="8655">
                  <c:v>0.34469712055437135</c:v>
                </c:pt>
                <c:pt idx="8656">
                  <c:v>0.34473694691145446</c:v>
                </c:pt>
                <c:pt idx="8657">
                  <c:v>0.34477677326853756</c:v>
                </c:pt>
                <c:pt idx="8658">
                  <c:v>0.34481659962562067</c:v>
                </c:pt>
                <c:pt idx="8659">
                  <c:v>0.34485642598270383</c:v>
                </c:pt>
                <c:pt idx="8660">
                  <c:v>0.34489625233978694</c:v>
                </c:pt>
                <c:pt idx="8661">
                  <c:v>0.34493607869687004</c:v>
                </c:pt>
                <c:pt idx="8662">
                  <c:v>0.34497590505395315</c:v>
                </c:pt>
                <c:pt idx="8663">
                  <c:v>0.34501573141103631</c:v>
                </c:pt>
                <c:pt idx="8664">
                  <c:v>0.34505555776811941</c:v>
                </c:pt>
                <c:pt idx="8665">
                  <c:v>0.34509538412520252</c:v>
                </c:pt>
                <c:pt idx="8666">
                  <c:v>0.34513521048228563</c:v>
                </c:pt>
                <c:pt idx="8667">
                  <c:v>0.34517503683936873</c:v>
                </c:pt>
                <c:pt idx="8668">
                  <c:v>0.34521486319645189</c:v>
                </c:pt>
                <c:pt idx="8669">
                  <c:v>0.345254689553535</c:v>
                </c:pt>
                <c:pt idx="8670">
                  <c:v>0.34529451591061811</c:v>
                </c:pt>
                <c:pt idx="8671">
                  <c:v>0.34533434226770121</c:v>
                </c:pt>
                <c:pt idx="8672">
                  <c:v>0.34537416862478437</c:v>
                </c:pt>
                <c:pt idx="8673">
                  <c:v>0.34541399498186748</c:v>
                </c:pt>
                <c:pt idx="8674">
                  <c:v>0.34545382133895058</c:v>
                </c:pt>
                <c:pt idx="8675">
                  <c:v>0.34549364769603369</c:v>
                </c:pt>
                <c:pt idx="8676">
                  <c:v>0.3455334740531168</c:v>
                </c:pt>
                <c:pt idx="8677">
                  <c:v>0.34557330041019996</c:v>
                </c:pt>
                <c:pt idx="8678">
                  <c:v>0.34561312676728306</c:v>
                </c:pt>
                <c:pt idx="8679">
                  <c:v>0.34565295312436617</c:v>
                </c:pt>
                <c:pt idx="8680">
                  <c:v>0.34569277948144927</c:v>
                </c:pt>
                <c:pt idx="8681">
                  <c:v>0.34573260583853244</c:v>
                </c:pt>
                <c:pt idx="8682">
                  <c:v>0.34577243219561554</c:v>
                </c:pt>
                <c:pt idx="8683">
                  <c:v>0.34581225855269865</c:v>
                </c:pt>
                <c:pt idx="8684">
                  <c:v>0.34585208490978175</c:v>
                </c:pt>
                <c:pt idx="8685">
                  <c:v>0.34589191126686486</c:v>
                </c:pt>
                <c:pt idx="8686">
                  <c:v>0.34593173762394802</c:v>
                </c:pt>
                <c:pt idx="8687">
                  <c:v>0.34597156398103113</c:v>
                </c:pt>
                <c:pt idx="8688">
                  <c:v>0.34601139033811423</c:v>
                </c:pt>
                <c:pt idx="8689">
                  <c:v>0.34605121669519734</c:v>
                </c:pt>
                <c:pt idx="8690">
                  <c:v>0.3460910430522805</c:v>
                </c:pt>
                <c:pt idx="8691">
                  <c:v>0.34613086940936361</c:v>
                </c:pt>
                <c:pt idx="8692">
                  <c:v>0.34617069576644671</c:v>
                </c:pt>
                <c:pt idx="8693">
                  <c:v>0.34621052212352982</c:v>
                </c:pt>
                <c:pt idx="8694">
                  <c:v>0.34625034848061298</c:v>
                </c:pt>
                <c:pt idx="8695">
                  <c:v>0.34629017483769609</c:v>
                </c:pt>
                <c:pt idx="8696">
                  <c:v>0.34633000119477919</c:v>
                </c:pt>
                <c:pt idx="8697">
                  <c:v>0.3463698275518623</c:v>
                </c:pt>
                <c:pt idx="8698">
                  <c:v>0.3464096539089454</c:v>
                </c:pt>
                <c:pt idx="8699">
                  <c:v>0.34644948026602856</c:v>
                </c:pt>
                <c:pt idx="8700">
                  <c:v>0.34648930662311167</c:v>
                </c:pt>
                <c:pt idx="8701">
                  <c:v>0.34652913298019478</c:v>
                </c:pt>
                <c:pt idx="8702">
                  <c:v>0.34656895933727788</c:v>
                </c:pt>
                <c:pt idx="8703">
                  <c:v>0.34660878569436104</c:v>
                </c:pt>
                <c:pt idx="8704">
                  <c:v>0.34664861205144415</c:v>
                </c:pt>
                <c:pt idx="8705">
                  <c:v>0.34668843840852726</c:v>
                </c:pt>
                <c:pt idx="8706">
                  <c:v>0.34672826476561036</c:v>
                </c:pt>
                <c:pt idx="8707">
                  <c:v>0.34676809112269347</c:v>
                </c:pt>
                <c:pt idx="8708">
                  <c:v>0.34680791747977663</c:v>
                </c:pt>
                <c:pt idx="8709">
                  <c:v>0.34684774383685973</c:v>
                </c:pt>
                <c:pt idx="8710">
                  <c:v>0.34688757019394284</c:v>
                </c:pt>
                <c:pt idx="8711">
                  <c:v>0.34692739655102595</c:v>
                </c:pt>
                <c:pt idx="8712">
                  <c:v>0.34696722290810911</c:v>
                </c:pt>
                <c:pt idx="8713">
                  <c:v>0.34700704926519221</c:v>
                </c:pt>
                <c:pt idx="8714">
                  <c:v>0.34704687562227532</c:v>
                </c:pt>
                <c:pt idx="8715">
                  <c:v>0.34708670197935843</c:v>
                </c:pt>
                <c:pt idx="8716">
                  <c:v>0.34712652833644153</c:v>
                </c:pt>
                <c:pt idx="8717">
                  <c:v>0.34716635469352469</c:v>
                </c:pt>
                <c:pt idx="8718">
                  <c:v>0.3472061810506078</c:v>
                </c:pt>
                <c:pt idx="8719">
                  <c:v>0.3472460074076909</c:v>
                </c:pt>
                <c:pt idx="8720">
                  <c:v>0.34728583376477401</c:v>
                </c:pt>
                <c:pt idx="8721">
                  <c:v>0.34732566012185717</c:v>
                </c:pt>
                <c:pt idx="8722">
                  <c:v>0.34736548647894028</c:v>
                </c:pt>
                <c:pt idx="8723">
                  <c:v>0.34740531283602338</c:v>
                </c:pt>
                <c:pt idx="8724">
                  <c:v>0.34744513919310649</c:v>
                </c:pt>
                <c:pt idx="8725">
                  <c:v>0.3474849655501896</c:v>
                </c:pt>
                <c:pt idx="8726">
                  <c:v>0.34752479190727276</c:v>
                </c:pt>
                <c:pt idx="8727">
                  <c:v>0.34756461826435586</c:v>
                </c:pt>
                <c:pt idx="8728">
                  <c:v>0.34760444462143897</c:v>
                </c:pt>
                <c:pt idx="8729">
                  <c:v>0.34764427097852207</c:v>
                </c:pt>
                <c:pt idx="8730">
                  <c:v>0.34768409733560524</c:v>
                </c:pt>
                <c:pt idx="8731">
                  <c:v>0.34772392369268834</c:v>
                </c:pt>
                <c:pt idx="8732">
                  <c:v>0.34776375004977145</c:v>
                </c:pt>
                <c:pt idx="8733">
                  <c:v>0.34780357640685455</c:v>
                </c:pt>
                <c:pt idx="8734">
                  <c:v>0.34784340276393766</c:v>
                </c:pt>
                <c:pt idx="8735">
                  <c:v>0.34788322912102082</c:v>
                </c:pt>
                <c:pt idx="8736">
                  <c:v>0.34792305547810393</c:v>
                </c:pt>
                <c:pt idx="8737">
                  <c:v>0.34796288183518703</c:v>
                </c:pt>
                <c:pt idx="8738">
                  <c:v>0.34800270819227014</c:v>
                </c:pt>
                <c:pt idx="8739">
                  <c:v>0.3480425345493533</c:v>
                </c:pt>
                <c:pt idx="8740">
                  <c:v>0.34808236090643641</c:v>
                </c:pt>
                <c:pt idx="8741">
                  <c:v>0.34812218726351951</c:v>
                </c:pt>
                <c:pt idx="8742">
                  <c:v>0.34816201362060262</c:v>
                </c:pt>
                <c:pt idx="8743">
                  <c:v>0.34820183997768572</c:v>
                </c:pt>
                <c:pt idx="8744">
                  <c:v>0.34824166633476888</c:v>
                </c:pt>
                <c:pt idx="8745">
                  <c:v>0.34828149269185199</c:v>
                </c:pt>
                <c:pt idx="8746">
                  <c:v>0.3483213190489351</c:v>
                </c:pt>
                <c:pt idx="8747">
                  <c:v>0.3483611454060182</c:v>
                </c:pt>
                <c:pt idx="8748">
                  <c:v>0.34840097176310136</c:v>
                </c:pt>
                <c:pt idx="8749">
                  <c:v>0.34844079812018447</c:v>
                </c:pt>
                <c:pt idx="8750">
                  <c:v>0.34848062447726758</c:v>
                </c:pt>
                <c:pt idx="8751">
                  <c:v>0.34852045083435068</c:v>
                </c:pt>
                <c:pt idx="8752">
                  <c:v>0.34856027719143384</c:v>
                </c:pt>
                <c:pt idx="8753">
                  <c:v>0.34860010354851695</c:v>
                </c:pt>
                <c:pt idx="8754">
                  <c:v>0.34863992990560005</c:v>
                </c:pt>
                <c:pt idx="8755">
                  <c:v>0.34867975626268316</c:v>
                </c:pt>
                <c:pt idx="8756">
                  <c:v>0.34871958261976627</c:v>
                </c:pt>
                <c:pt idx="8757">
                  <c:v>0.34875940897684943</c:v>
                </c:pt>
                <c:pt idx="8758">
                  <c:v>0.34879923533393253</c:v>
                </c:pt>
                <c:pt idx="8759">
                  <c:v>0.34883906169101564</c:v>
                </c:pt>
                <c:pt idx="8760">
                  <c:v>0.34887888804809875</c:v>
                </c:pt>
                <c:pt idx="8761">
                  <c:v>0.34891871440518191</c:v>
                </c:pt>
                <c:pt idx="8762">
                  <c:v>0.34895854076226501</c:v>
                </c:pt>
                <c:pt idx="8763">
                  <c:v>0.34899836711934812</c:v>
                </c:pt>
                <c:pt idx="8764">
                  <c:v>0.34903819347643122</c:v>
                </c:pt>
                <c:pt idx="8765">
                  <c:v>0.34907801983351433</c:v>
                </c:pt>
                <c:pt idx="8766">
                  <c:v>0.34911784619059749</c:v>
                </c:pt>
                <c:pt idx="8767">
                  <c:v>0.3491576725476806</c:v>
                </c:pt>
                <c:pt idx="8768">
                  <c:v>0.3491974989047637</c:v>
                </c:pt>
                <c:pt idx="8769">
                  <c:v>0.34923732526184681</c:v>
                </c:pt>
                <c:pt idx="8770">
                  <c:v>0.34927715161892997</c:v>
                </c:pt>
                <c:pt idx="8771">
                  <c:v>0.34931697797601308</c:v>
                </c:pt>
                <c:pt idx="8772">
                  <c:v>0.34935680433309618</c:v>
                </c:pt>
                <c:pt idx="8773">
                  <c:v>0.34939663069017929</c:v>
                </c:pt>
                <c:pt idx="8774">
                  <c:v>0.34943645704726239</c:v>
                </c:pt>
                <c:pt idx="8775">
                  <c:v>0.34947628340434556</c:v>
                </c:pt>
                <c:pt idx="8776">
                  <c:v>0.34951610976142866</c:v>
                </c:pt>
                <c:pt idx="8777">
                  <c:v>0.34955593611851177</c:v>
                </c:pt>
                <c:pt idx="8778">
                  <c:v>0.34959576247559487</c:v>
                </c:pt>
                <c:pt idx="8779">
                  <c:v>0.34963558883267803</c:v>
                </c:pt>
                <c:pt idx="8780">
                  <c:v>0.34967541518976114</c:v>
                </c:pt>
                <c:pt idx="8781">
                  <c:v>0.34971524154684425</c:v>
                </c:pt>
                <c:pt idx="8782">
                  <c:v>0.34975506790392735</c:v>
                </c:pt>
                <c:pt idx="8783">
                  <c:v>0.34979489426101046</c:v>
                </c:pt>
                <c:pt idx="8784">
                  <c:v>0.34983472061809362</c:v>
                </c:pt>
                <c:pt idx="8785">
                  <c:v>0.34987454697517673</c:v>
                </c:pt>
                <c:pt idx="8786">
                  <c:v>0.34991437333225983</c:v>
                </c:pt>
                <c:pt idx="8787">
                  <c:v>0.34995419968934294</c:v>
                </c:pt>
                <c:pt idx="8788">
                  <c:v>0.3499940260464261</c:v>
                </c:pt>
                <c:pt idx="8789">
                  <c:v>0.3500338524035092</c:v>
                </c:pt>
                <c:pt idx="8790">
                  <c:v>0.35007367876059231</c:v>
                </c:pt>
                <c:pt idx="8791">
                  <c:v>0.35011350511767542</c:v>
                </c:pt>
                <c:pt idx="8792">
                  <c:v>0.35015333147475852</c:v>
                </c:pt>
                <c:pt idx="8793">
                  <c:v>0.35019315783184168</c:v>
                </c:pt>
                <c:pt idx="8794">
                  <c:v>0.35023298418892479</c:v>
                </c:pt>
                <c:pt idx="8795">
                  <c:v>0.3502728105460079</c:v>
                </c:pt>
                <c:pt idx="8796">
                  <c:v>0.350312636903091</c:v>
                </c:pt>
                <c:pt idx="8797">
                  <c:v>0.35035246326017416</c:v>
                </c:pt>
                <c:pt idx="8798">
                  <c:v>0.35039228961725727</c:v>
                </c:pt>
                <c:pt idx="8799">
                  <c:v>0.35043211597434037</c:v>
                </c:pt>
                <c:pt idx="8800">
                  <c:v>0.35047194233142348</c:v>
                </c:pt>
                <c:pt idx="8801">
                  <c:v>0.35051176868850659</c:v>
                </c:pt>
                <c:pt idx="8802">
                  <c:v>0.35055159504558975</c:v>
                </c:pt>
                <c:pt idx="8803">
                  <c:v>0.35059142140267285</c:v>
                </c:pt>
                <c:pt idx="8804">
                  <c:v>0.35063124775975596</c:v>
                </c:pt>
                <c:pt idx="8805">
                  <c:v>0.35067107411683907</c:v>
                </c:pt>
                <c:pt idx="8806">
                  <c:v>0.35071090047392223</c:v>
                </c:pt>
                <c:pt idx="8807">
                  <c:v>0.35075072683100533</c:v>
                </c:pt>
                <c:pt idx="8808">
                  <c:v>0.35079055318808844</c:v>
                </c:pt>
                <c:pt idx="8809">
                  <c:v>0.35083037954517154</c:v>
                </c:pt>
                <c:pt idx="8810">
                  <c:v>0.35087020590225465</c:v>
                </c:pt>
                <c:pt idx="8811">
                  <c:v>0.35091003225933781</c:v>
                </c:pt>
                <c:pt idx="8812">
                  <c:v>0.35094985861642092</c:v>
                </c:pt>
                <c:pt idx="8813">
                  <c:v>0.35098968497350402</c:v>
                </c:pt>
                <c:pt idx="8814">
                  <c:v>0.35102951133058713</c:v>
                </c:pt>
                <c:pt idx="8815">
                  <c:v>0.35106933768767029</c:v>
                </c:pt>
                <c:pt idx="8816">
                  <c:v>0.3511091640447534</c:v>
                </c:pt>
                <c:pt idx="8817">
                  <c:v>0.3511489904018365</c:v>
                </c:pt>
                <c:pt idx="8818">
                  <c:v>0.35118881675891961</c:v>
                </c:pt>
                <c:pt idx="8819">
                  <c:v>0.35122864311600277</c:v>
                </c:pt>
                <c:pt idx="8820">
                  <c:v>0.35126846947308588</c:v>
                </c:pt>
                <c:pt idx="8821">
                  <c:v>0.35130829583016898</c:v>
                </c:pt>
                <c:pt idx="8822">
                  <c:v>0.35134812218725209</c:v>
                </c:pt>
                <c:pt idx="8823">
                  <c:v>0.35138794854433519</c:v>
                </c:pt>
                <c:pt idx="8824">
                  <c:v>0.35142777490141835</c:v>
                </c:pt>
                <c:pt idx="8825">
                  <c:v>0.35146760125850146</c:v>
                </c:pt>
                <c:pt idx="8826">
                  <c:v>0.35150742761558457</c:v>
                </c:pt>
                <c:pt idx="8827">
                  <c:v>0.35154725397266767</c:v>
                </c:pt>
                <c:pt idx="8828">
                  <c:v>0.35158708032975083</c:v>
                </c:pt>
                <c:pt idx="8829">
                  <c:v>0.35162690668683394</c:v>
                </c:pt>
                <c:pt idx="8830">
                  <c:v>0.35166673304391705</c:v>
                </c:pt>
                <c:pt idx="8831">
                  <c:v>0.35170655940100015</c:v>
                </c:pt>
                <c:pt idx="8832">
                  <c:v>0.35174638575808326</c:v>
                </c:pt>
                <c:pt idx="8833">
                  <c:v>0.35178621211516642</c:v>
                </c:pt>
                <c:pt idx="8834">
                  <c:v>0.35182603847224952</c:v>
                </c:pt>
                <c:pt idx="8835">
                  <c:v>0.35186586482933263</c:v>
                </c:pt>
                <c:pt idx="8836">
                  <c:v>0.35190569118641574</c:v>
                </c:pt>
                <c:pt idx="8837">
                  <c:v>0.3519455175434989</c:v>
                </c:pt>
                <c:pt idx="8838">
                  <c:v>0.351985343900582</c:v>
                </c:pt>
                <c:pt idx="8839">
                  <c:v>0.35202517025766511</c:v>
                </c:pt>
                <c:pt idx="8840">
                  <c:v>0.35206499661474822</c:v>
                </c:pt>
                <c:pt idx="8841">
                  <c:v>0.35210482297183132</c:v>
                </c:pt>
                <c:pt idx="8842">
                  <c:v>0.35214464932891448</c:v>
                </c:pt>
                <c:pt idx="8843">
                  <c:v>0.35218447568599759</c:v>
                </c:pt>
                <c:pt idx="8844">
                  <c:v>0.35222430204308069</c:v>
                </c:pt>
                <c:pt idx="8845">
                  <c:v>0.3522641284001638</c:v>
                </c:pt>
                <c:pt idx="8846">
                  <c:v>0.35230395475724696</c:v>
                </c:pt>
                <c:pt idx="8847">
                  <c:v>0.35234378111433007</c:v>
                </c:pt>
                <c:pt idx="8848">
                  <c:v>0.35238360747141317</c:v>
                </c:pt>
                <c:pt idx="8849">
                  <c:v>0.35242343382849628</c:v>
                </c:pt>
                <c:pt idx="8850">
                  <c:v>0.35246326018557939</c:v>
                </c:pt>
                <c:pt idx="8851">
                  <c:v>0.35250308654266255</c:v>
                </c:pt>
                <c:pt idx="8852">
                  <c:v>0.35254291289974565</c:v>
                </c:pt>
                <c:pt idx="8853">
                  <c:v>0.35258273925682876</c:v>
                </c:pt>
                <c:pt idx="8854">
                  <c:v>0.35262256561391186</c:v>
                </c:pt>
                <c:pt idx="8855">
                  <c:v>0.35266239197099503</c:v>
                </c:pt>
                <c:pt idx="8856">
                  <c:v>0.35270221832807813</c:v>
                </c:pt>
                <c:pt idx="8857">
                  <c:v>0.35274204468516124</c:v>
                </c:pt>
                <c:pt idx="8858">
                  <c:v>0.35278187104224434</c:v>
                </c:pt>
                <c:pt idx="8859">
                  <c:v>0.35282169739932745</c:v>
                </c:pt>
                <c:pt idx="8860">
                  <c:v>0.35286152375641061</c:v>
                </c:pt>
                <c:pt idx="8861">
                  <c:v>0.35290135011349372</c:v>
                </c:pt>
                <c:pt idx="8862">
                  <c:v>0.35294117647057682</c:v>
                </c:pt>
                <c:pt idx="8863">
                  <c:v>0.35298100282765993</c:v>
                </c:pt>
                <c:pt idx="8864">
                  <c:v>0.35302082918474309</c:v>
                </c:pt>
                <c:pt idx="8865">
                  <c:v>0.3530606555418262</c:v>
                </c:pt>
                <c:pt idx="8866">
                  <c:v>0.3531004818989093</c:v>
                </c:pt>
                <c:pt idx="8867">
                  <c:v>0.35314030825599241</c:v>
                </c:pt>
                <c:pt idx="8868">
                  <c:v>0.35318013461307551</c:v>
                </c:pt>
                <c:pt idx="8869">
                  <c:v>0.35321996097015868</c:v>
                </c:pt>
                <c:pt idx="8870">
                  <c:v>0.35325978732724178</c:v>
                </c:pt>
                <c:pt idx="8871">
                  <c:v>0.35329961368432489</c:v>
                </c:pt>
                <c:pt idx="8872">
                  <c:v>0.35333944004140799</c:v>
                </c:pt>
                <c:pt idx="8873">
                  <c:v>0.35337926639849115</c:v>
                </c:pt>
                <c:pt idx="8874">
                  <c:v>0.35341909275557426</c:v>
                </c:pt>
                <c:pt idx="8875">
                  <c:v>0.35345891911265737</c:v>
                </c:pt>
                <c:pt idx="8876">
                  <c:v>0.35349874546974047</c:v>
                </c:pt>
                <c:pt idx="8877">
                  <c:v>0.35353857182682363</c:v>
                </c:pt>
                <c:pt idx="8878">
                  <c:v>0.35357839818390674</c:v>
                </c:pt>
                <c:pt idx="8879">
                  <c:v>0.35361822454098985</c:v>
                </c:pt>
                <c:pt idx="8880">
                  <c:v>0.35365805089807295</c:v>
                </c:pt>
                <c:pt idx="8881">
                  <c:v>0.35369787725515606</c:v>
                </c:pt>
                <c:pt idx="8882">
                  <c:v>0.35373770361223922</c:v>
                </c:pt>
                <c:pt idx="8883">
                  <c:v>0.35377752996932232</c:v>
                </c:pt>
                <c:pt idx="8884">
                  <c:v>0.35381735632640543</c:v>
                </c:pt>
                <c:pt idx="8885">
                  <c:v>0.35385718268348854</c:v>
                </c:pt>
                <c:pt idx="8886">
                  <c:v>0.3538970090405717</c:v>
                </c:pt>
                <c:pt idx="8887">
                  <c:v>0.3539368353976548</c:v>
                </c:pt>
                <c:pt idx="8888">
                  <c:v>0.35397666175473791</c:v>
                </c:pt>
                <c:pt idx="8889">
                  <c:v>0.35401648811182101</c:v>
                </c:pt>
                <c:pt idx="8890">
                  <c:v>0.35405631446890412</c:v>
                </c:pt>
                <c:pt idx="8891">
                  <c:v>0.35409614082598728</c:v>
                </c:pt>
                <c:pt idx="8892">
                  <c:v>0.35413596718307039</c:v>
                </c:pt>
                <c:pt idx="8893">
                  <c:v>0.35417579354015349</c:v>
                </c:pt>
                <c:pt idx="8894">
                  <c:v>0.3542156198972366</c:v>
                </c:pt>
                <c:pt idx="8895">
                  <c:v>0.35425544625431976</c:v>
                </c:pt>
                <c:pt idx="8896">
                  <c:v>0.35429527261140287</c:v>
                </c:pt>
                <c:pt idx="8897">
                  <c:v>0.35433509896848597</c:v>
                </c:pt>
                <c:pt idx="8898">
                  <c:v>0.35437492532556908</c:v>
                </c:pt>
                <c:pt idx="8899">
                  <c:v>0.35441475168265218</c:v>
                </c:pt>
                <c:pt idx="8900">
                  <c:v>0.35445457803973535</c:v>
                </c:pt>
                <c:pt idx="8901">
                  <c:v>0.35449440439681845</c:v>
                </c:pt>
                <c:pt idx="8902">
                  <c:v>0.35453423075390156</c:v>
                </c:pt>
                <c:pt idx="8903">
                  <c:v>0.35457405711098466</c:v>
                </c:pt>
                <c:pt idx="8904">
                  <c:v>0.35461388346806783</c:v>
                </c:pt>
                <c:pt idx="8905">
                  <c:v>0.35465370982515093</c:v>
                </c:pt>
                <c:pt idx="8906">
                  <c:v>0.35469353618223404</c:v>
                </c:pt>
                <c:pt idx="8907">
                  <c:v>0.35473336253931714</c:v>
                </c:pt>
                <c:pt idx="8908">
                  <c:v>0.35477318889640025</c:v>
                </c:pt>
                <c:pt idx="8909">
                  <c:v>0.35481301525348341</c:v>
                </c:pt>
                <c:pt idx="8910">
                  <c:v>0.35485284161056652</c:v>
                </c:pt>
                <c:pt idx="8911">
                  <c:v>0.35489266796764962</c:v>
                </c:pt>
                <c:pt idx="8912">
                  <c:v>0.35493249432473273</c:v>
                </c:pt>
                <c:pt idx="8913">
                  <c:v>0.35497232068181589</c:v>
                </c:pt>
                <c:pt idx="8914">
                  <c:v>0.355012147038899</c:v>
                </c:pt>
                <c:pt idx="8915">
                  <c:v>0.3550519733959821</c:v>
                </c:pt>
                <c:pt idx="8916">
                  <c:v>0.35509179975306521</c:v>
                </c:pt>
                <c:pt idx="8917">
                  <c:v>0.35513162611014831</c:v>
                </c:pt>
                <c:pt idx="8918">
                  <c:v>0.35517145246723147</c:v>
                </c:pt>
                <c:pt idx="8919">
                  <c:v>0.35521127882431458</c:v>
                </c:pt>
                <c:pt idx="8920">
                  <c:v>0.35525110518139769</c:v>
                </c:pt>
                <c:pt idx="8921">
                  <c:v>0.35529093153848079</c:v>
                </c:pt>
                <c:pt idx="8922">
                  <c:v>0.35533075789556395</c:v>
                </c:pt>
                <c:pt idx="8923">
                  <c:v>0.35537058425264706</c:v>
                </c:pt>
                <c:pt idx="8924">
                  <c:v>0.35541041060973017</c:v>
                </c:pt>
                <c:pt idx="8925">
                  <c:v>0.35545023696681327</c:v>
                </c:pt>
                <c:pt idx="8926">
                  <c:v>0.35549006332389638</c:v>
                </c:pt>
                <c:pt idx="8927">
                  <c:v>0.35552988968097954</c:v>
                </c:pt>
                <c:pt idx="8928">
                  <c:v>0.35556971603806264</c:v>
                </c:pt>
                <c:pt idx="8929">
                  <c:v>0.35560954239514575</c:v>
                </c:pt>
                <c:pt idx="8930">
                  <c:v>0.35564936875222886</c:v>
                </c:pt>
                <c:pt idx="8931">
                  <c:v>0.35568919510931202</c:v>
                </c:pt>
                <c:pt idx="8932">
                  <c:v>0.35572902146639512</c:v>
                </c:pt>
                <c:pt idx="8933">
                  <c:v>0.35576884782347823</c:v>
                </c:pt>
                <c:pt idx="8934">
                  <c:v>0.35580867418056134</c:v>
                </c:pt>
                <c:pt idx="8935">
                  <c:v>0.35584850053764444</c:v>
                </c:pt>
                <c:pt idx="8936">
                  <c:v>0.3558883268947276</c:v>
                </c:pt>
                <c:pt idx="8937">
                  <c:v>0.35592815325181071</c:v>
                </c:pt>
                <c:pt idx="8938">
                  <c:v>0.35596797960889381</c:v>
                </c:pt>
                <c:pt idx="8939">
                  <c:v>0.35600780596597692</c:v>
                </c:pt>
                <c:pt idx="8940">
                  <c:v>0.35604763232306008</c:v>
                </c:pt>
                <c:pt idx="8941">
                  <c:v>0.35608745868014319</c:v>
                </c:pt>
                <c:pt idx="8942">
                  <c:v>0.35612728503722629</c:v>
                </c:pt>
                <c:pt idx="8943">
                  <c:v>0.3561671113943094</c:v>
                </c:pt>
                <c:pt idx="8944">
                  <c:v>0.35620693775139256</c:v>
                </c:pt>
                <c:pt idx="8945">
                  <c:v>0.35624676410847567</c:v>
                </c:pt>
                <c:pt idx="8946">
                  <c:v>0.35628659046555877</c:v>
                </c:pt>
                <c:pt idx="8947">
                  <c:v>0.35632641682264188</c:v>
                </c:pt>
                <c:pt idx="8948">
                  <c:v>0.35636624317972498</c:v>
                </c:pt>
                <c:pt idx="8949">
                  <c:v>0.35640606953680815</c:v>
                </c:pt>
                <c:pt idx="8950">
                  <c:v>0.35644589589389125</c:v>
                </c:pt>
                <c:pt idx="8951">
                  <c:v>0.35648572225097436</c:v>
                </c:pt>
                <c:pt idx="8952">
                  <c:v>0.35652554860805746</c:v>
                </c:pt>
                <c:pt idx="8953">
                  <c:v>0.35656537496514062</c:v>
                </c:pt>
                <c:pt idx="8954">
                  <c:v>0.35660520132222373</c:v>
                </c:pt>
                <c:pt idx="8955">
                  <c:v>0.35664502767930684</c:v>
                </c:pt>
                <c:pt idx="8956">
                  <c:v>0.35668485403638994</c:v>
                </c:pt>
                <c:pt idx="8957">
                  <c:v>0.35672468039347305</c:v>
                </c:pt>
                <c:pt idx="8958">
                  <c:v>0.35676450675055621</c:v>
                </c:pt>
                <c:pt idx="8959">
                  <c:v>0.35680433310763932</c:v>
                </c:pt>
                <c:pt idx="8960">
                  <c:v>0.35684415946472242</c:v>
                </c:pt>
                <c:pt idx="8961">
                  <c:v>0.35688398582180553</c:v>
                </c:pt>
                <c:pt idx="8962">
                  <c:v>0.35692381217888869</c:v>
                </c:pt>
                <c:pt idx="8963">
                  <c:v>0.35696363853597179</c:v>
                </c:pt>
                <c:pt idx="8964">
                  <c:v>0.3570034648930549</c:v>
                </c:pt>
                <c:pt idx="8965">
                  <c:v>0.35704329125013801</c:v>
                </c:pt>
                <c:pt idx="8966">
                  <c:v>0.35708311760722111</c:v>
                </c:pt>
                <c:pt idx="8967">
                  <c:v>0.35712294396430427</c:v>
                </c:pt>
                <c:pt idx="8968">
                  <c:v>0.35716277032138738</c:v>
                </c:pt>
                <c:pt idx="8969">
                  <c:v>0.35720259667847049</c:v>
                </c:pt>
                <c:pt idx="8970">
                  <c:v>0.35724242303555359</c:v>
                </c:pt>
                <c:pt idx="8971">
                  <c:v>0.35728224939263675</c:v>
                </c:pt>
                <c:pt idx="8972">
                  <c:v>0.35732207574971986</c:v>
                </c:pt>
                <c:pt idx="8973">
                  <c:v>0.35736190210680296</c:v>
                </c:pt>
                <c:pt idx="8974">
                  <c:v>0.35740172846388607</c:v>
                </c:pt>
                <c:pt idx="8975">
                  <c:v>0.35744155482096918</c:v>
                </c:pt>
                <c:pt idx="8976">
                  <c:v>0.35748138117805234</c:v>
                </c:pt>
                <c:pt idx="8977">
                  <c:v>0.35752120753513544</c:v>
                </c:pt>
                <c:pt idx="8978">
                  <c:v>0.35756103389221855</c:v>
                </c:pt>
                <c:pt idx="8979">
                  <c:v>0.35760086024930166</c:v>
                </c:pt>
                <c:pt idx="8980">
                  <c:v>0.35764068660638482</c:v>
                </c:pt>
                <c:pt idx="8981">
                  <c:v>0.35768051296346792</c:v>
                </c:pt>
                <c:pt idx="8982">
                  <c:v>0.35772033932055103</c:v>
                </c:pt>
                <c:pt idx="8983">
                  <c:v>0.35776016567763413</c:v>
                </c:pt>
                <c:pt idx="8984">
                  <c:v>0.35779999203471724</c:v>
                </c:pt>
                <c:pt idx="8985">
                  <c:v>0.3578398183918004</c:v>
                </c:pt>
                <c:pt idx="8986">
                  <c:v>0.35787964474888351</c:v>
                </c:pt>
                <c:pt idx="8987">
                  <c:v>0.35791947110596661</c:v>
                </c:pt>
                <c:pt idx="8988">
                  <c:v>0.35795929746304972</c:v>
                </c:pt>
                <c:pt idx="8989">
                  <c:v>0.35799912382013288</c:v>
                </c:pt>
                <c:pt idx="8990">
                  <c:v>0.35803895017721599</c:v>
                </c:pt>
                <c:pt idx="8991">
                  <c:v>0.35807877653429909</c:v>
                </c:pt>
                <c:pt idx="8992">
                  <c:v>0.3581186028913822</c:v>
                </c:pt>
                <c:pt idx="8993">
                  <c:v>0.3581584292484653</c:v>
                </c:pt>
                <c:pt idx="8994">
                  <c:v>0.35819825560554847</c:v>
                </c:pt>
                <c:pt idx="8995">
                  <c:v>0.35823808196263157</c:v>
                </c:pt>
                <c:pt idx="8996">
                  <c:v>0.35827790831971468</c:v>
                </c:pt>
                <c:pt idx="8997">
                  <c:v>0.35831773467679778</c:v>
                </c:pt>
                <c:pt idx="8998">
                  <c:v>0.35835756103388094</c:v>
                </c:pt>
                <c:pt idx="8999">
                  <c:v>0.35839738739096405</c:v>
                </c:pt>
                <c:pt idx="9000">
                  <c:v>0.35843721374804716</c:v>
                </c:pt>
                <c:pt idx="9001">
                  <c:v>0.35847704010513026</c:v>
                </c:pt>
                <c:pt idx="9002">
                  <c:v>0.35851686646221337</c:v>
                </c:pt>
                <c:pt idx="9003">
                  <c:v>0.35855669281929653</c:v>
                </c:pt>
                <c:pt idx="9004">
                  <c:v>0.35859651917637964</c:v>
                </c:pt>
                <c:pt idx="9005">
                  <c:v>0.35863634553346274</c:v>
                </c:pt>
                <c:pt idx="9006">
                  <c:v>0.35867617189054585</c:v>
                </c:pt>
                <c:pt idx="9007">
                  <c:v>0.35871599824762901</c:v>
                </c:pt>
                <c:pt idx="9008">
                  <c:v>0.35875582460471211</c:v>
                </c:pt>
                <c:pt idx="9009">
                  <c:v>0.35879565096179522</c:v>
                </c:pt>
                <c:pt idx="9010">
                  <c:v>0.35883547731887833</c:v>
                </c:pt>
                <c:pt idx="9011">
                  <c:v>0.35887530367596149</c:v>
                </c:pt>
                <c:pt idx="9012">
                  <c:v>0.35891513003304459</c:v>
                </c:pt>
                <c:pt idx="9013">
                  <c:v>0.3589549563901277</c:v>
                </c:pt>
                <c:pt idx="9014">
                  <c:v>0.35899478274721081</c:v>
                </c:pt>
                <c:pt idx="9015">
                  <c:v>0.35903460910429391</c:v>
                </c:pt>
                <c:pt idx="9016">
                  <c:v>0.35907443546137707</c:v>
                </c:pt>
                <c:pt idx="9017">
                  <c:v>0.35911426181846018</c:v>
                </c:pt>
                <c:pt idx="9018">
                  <c:v>0.35915408817554328</c:v>
                </c:pt>
                <c:pt idx="9019">
                  <c:v>0.35919391453262639</c:v>
                </c:pt>
                <c:pt idx="9020">
                  <c:v>0.35923374088970955</c:v>
                </c:pt>
                <c:pt idx="9021">
                  <c:v>0.35927356724679266</c:v>
                </c:pt>
                <c:pt idx="9022">
                  <c:v>0.35931339360387576</c:v>
                </c:pt>
                <c:pt idx="9023">
                  <c:v>0.35935321996095887</c:v>
                </c:pt>
                <c:pt idx="9024">
                  <c:v>0.35939304631804198</c:v>
                </c:pt>
                <c:pt idx="9025">
                  <c:v>0.35943287267512514</c:v>
                </c:pt>
                <c:pt idx="9026">
                  <c:v>0.35947269903220824</c:v>
                </c:pt>
                <c:pt idx="9027">
                  <c:v>0.35951252538929135</c:v>
                </c:pt>
                <c:pt idx="9028">
                  <c:v>0.35955235174637445</c:v>
                </c:pt>
                <c:pt idx="9029">
                  <c:v>0.35959217810345762</c:v>
                </c:pt>
                <c:pt idx="9030">
                  <c:v>0.35963200446054072</c:v>
                </c:pt>
                <c:pt idx="9031">
                  <c:v>0.35967183081762383</c:v>
                </c:pt>
                <c:pt idx="9032">
                  <c:v>0.35971165717470693</c:v>
                </c:pt>
                <c:pt idx="9033">
                  <c:v>0.35975148353179004</c:v>
                </c:pt>
                <c:pt idx="9034">
                  <c:v>0.3597913098888732</c:v>
                </c:pt>
                <c:pt idx="9035">
                  <c:v>0.35983113624595631</c:v>
                </c:pt>
                <c:pt idx="9036">
                  <c:v>0.35987096260303941</c:v>
                </c:pt>
                <c:pt idx="9037">
                  <c:v>0.35991078896012252</c:v>
                </c:pt>
                <c:pt idx="9038">
                  <c:v>0.35995061531720568</c:v>
                </c:pt>
                <c:pt idx="9039">
                  <c:v>0.35999044167428879</c:v>
                </c:pt>
                <c:pt idx="9040">
                  <c:v>0.36003026803137189</c:v>
                </c:pt>
                <c:pt idx="9041">
                  <c:v>0.360070094388455</c:v>
                </c:pt>
                <c:pt idx="9042">
                  <c:v>0.3601099207455381</c:v>
                </c:pt>
                <c:pt idx="9043">
                  <c:v>0.36014974710262126</c:v>
                </c:pt>
                <c:pt idx="9044">
                  <c:v>0.36018957345970437</c:v>
                </c:pt>
                <c:pt idx="9045">
                  <c:v>0.36022939981678748</c:v>
                </c:pt>
                <c:pt idx="9046">
                  <c:v>0.36026922617387058</c:v>
                </c:pt>
                <c:pt idx="9047">
                  <c:v>0.36030905253095374</c:v>
                </c:pt>
                <c:pt idx="9048">
                  <c:v>0.36034887888803685</c:v>
                </c:pt>
                <c:pt idx="9049">
                  <c:v>0.36038870524511996</c:v>
                </c:pt>
                <c:pt idx="9050">
                  <c:v>0.36042853160220306</c:v>
                </c:pt>
                <c:pt idx="9051">
                  <c:v>0.36046835795928617</c:v>
                </c:pt>
                <c:pt idx="9052">
                  <c:v>0.36050818431636933</c:v>
                </c:pt>
                <c:pt idx="9053">
                  <c:v>0.36054801067345243</c:v>
                </c:pt>
                <c:pt idx="9054">
                  <c:v>0.36058783703053554</c:v>
                </c:pt>
                <c:pt idx="9055">
                  <c:v>0.36062766338761865</c:v>
                </c:pt>
                <c:pt idx="9056">
                  <c:v>0.36066748974470181</c:v>
                </c:pt>
                <c:pt idx="9057">
                  <c:v>0.36070731610178491</c:v>
                </c:pt>
                <c:pt idx="9058">
                  <c:v>0.36074714245886802</c:v>
                </c:pt>
                <c:pt idx="9059">
                  <c:v>0.36078696881595113</c:v>
                </c:pt>
                <c:pt idx="9060">
                  <c:v>0.36082679517303423</c:v>
                </c:pt>
                <c:pt idx="9061">
                  <c:v>0.36086662153011739</c:v>
                </c:pt>
                <c:pt idx="9062">
                  <c:v>0.3609064478872005</c:v>
                </c:pt>
                <c:pt idx="9063">
                  <c:v>0.3609462742442836</c:v>
                </c:pt>
                <c:pt idx="9064">
                  <c:v>0.36098610060136671</c:v>
                </c:pt>
                <c:pt idx="9065">
                  <c:v>0.36102592695844987</c:v>
                </c:pt>
                <c:pt idx="9066">
                  <c:v>0.36106575331553298</c:v>
                </c:pt>
                <c:pt idx="9067">
                  <c:v>0.36110557967261608</c:v>
                </c:pt>
                <c:pt idx="9068">
                  <c:v>0.36114540602969919</c:v>
                </c:pt>
                <c:pt idx="9069">
                  <c:v>0.36118523238678235</c:v>
                </c:pt>
                <c:pt idx="9070">
                  <c:v>0.36122505874386546</c:v>
                </c:pt>
                <c:pt idx="9071">
                  <c:v>0.36126488510094856</c:v>
                </c:pt>
                <c:pt idx="9072">
                  <c:v>0.36130471145803167</c:v>
                </c:pt>
                <c:pt idx="9073">
                  <c:v>0.36134453781511477</c:v>
                </c:pt>
                <c:pt idx="9074">
                  <c:v>0.36138436417219794</c:v>
                </c:pt>
                <c:pt idx="9075">
                  <c:v>0.36142419052928104</c:v>
                </c:pt>
                <c:pt idx="9076">
                  <c:v>0.36146401688636415</c:v>
                </c:pt>
                <c:pt idx="9077">
                  <c:v>0.36150384324344725</c:v>
                </c:pt>
                <c:pt idx="9078">
                  <c:v>0.36154366960053042</c:v>
                </c:pt>
                <c:pt idx="9079">
                  <c:v>0.36158349595761352</c:v>
                </c:pt>
                <c:pt idx="9080">
                  <c:v>0.36162332231469663</c:v>
                </c:pt>
                <c:pt idx="9081">
                  <c:v>0.36166314867177973</c:v>
                </c:pt>
                <c:pt idx="9082">
                  <c:v>0.36170297502886284</c:v>
                </c:pt>
                <c:pt idx="9083">
                  <c:v>0.361742801385946</c:v>
                </c:pt>
                <c:pt idx="9084">
                  <c:v>0.36178262774302911</c:v>
                </c:pt>
                <c:pt idx="9085">
                  <c:v>0.36182245410011221</c:v>
                </c:pt>
                <c:pt idx="9086">
                  <c:v>0.36186228045719532</c:v>
                </c:pt>
                <c:pt idx="9087">
                  <c:v>0.36190210681427848</c:v>
                </c:pt>
                <c:pt idx="9088">
                  <c:v>0.36194193317136159</c:v>
                </c:pt>
                <c:pt idx="9089">
                  <c:v>0.36198175952844469</c:v>
                </c:pt>
                <c:pt idx="9090">
                  <c:v>0.3620215858855278</c:v>
                </c:pt>
                <c:pt idx="9091">
                  <c:v>0.3620614122426109</c:v>
                </c:pt>
                <c:pt idx="9092">
                  <c:v>0.36210123859969406</c:v>
                </c:pt>
                <c:pt idx="9093">
                  <c:v>0.36214106495677717</c:v>
                </c:pt>
                <c:pt idx="9094">
                  <c:v>0.36218089131386028</c:v>
                </c:pt>
                <c:pt idx="9095">
                  <c:v>0.36222071767094338</c:v>
                </c:pt>
                <c:pt idx="9096">
                  <c:v>0.36226054402802654</c:v>
                </c:pt>
                <c:pt idx="9097">
                  <c:v>0.36230037038510965</c:v>
                </c:pt>
                <c:pt idx="9098">
                  <c:v>0.36234019674219275</c:v>
                </c:pt>
                <c:pt idx="9099">
                  <c:v>0.36238002309927586</c:v>
                </c:pt>
                <c:pt idx="9100">
                  <c:v>0.36241984945635897</c:v>
                </c:pt>
                <c:pt idx="9101">
                  <c:v>0.36245967581344213</c:v>
                </c:pt>
                <c:pt idx="9102">
                  <c:v>0.36249950217052523</c:v>
                </c:pt>
                <c:pt idx="9103">
                  <c:v>0.36253932852760834</c:v>
                </c:pt>
                <c:pt idx="9104">
                  <c:v>0.36257915488469145</c:v>
                </c:pt>
                <c:pt idx="9105">
                  <c:v>0.36261898124177461</c:v>
                </c:pt>
                <c:pt idx="9106">
                  <c:v>0.36265880759885771</c:v>
                </c:pt>
                <c:pt idx="9107">
                  <c:v>0.36269863395594082</c:v>
                </c:pt>
                <c:pt idx="9108">
                  <c:v>0.36273846031302392</c:v>
                </c:pt>
                <c:pt idx="9109">
                  <c:v>0.36277828667010703</c:v>
                </c:pt>
                <c:pt idx="9110">
                  <c:v>0.36281811302719019</c:v>
                </c:pt>
                <c:pt idx="9111">
                  <c:v>0.3628579393842733</c:v>
                </c:pt>
                <c:pt idx="9112">
                  <c:v>0.3628977657413564</c:v>
                </c:pt>
                <c:pt idx="9113">
                  <c:v>0.36293759209843951</c:v>
                </c:pt>
                <c:pt idx="9114">
                  <c:v>0.36297741845552267</c:v>
                </c:pt>
                <c:pt idx="9115">
                  <c:v>0.36301724481260578</c:v>
                </c:pt>
                <c:pt idx="9116">
                  <c:v>0.36305707116968888</c:v>
                </c:pt>
                <c:pt idx="9117">
                  <c:v>0.36309689752677199</c:v>
                </c:pt>
                <c:pt idx="9118">
                  <c:v>0.36313672388385509</c:v>
                </c:pt>
                <c:pt idx="9119">
                  <c:v>0.36317655024093826</c:v>
                </c:pt>
                <c:pt idx="9120">
                  <c:v>0.36321637659802136</c:v>
                </c:pt>
                <c:pt idx="9121">
                  <c:v>0.36325620295510447</c:v>
                </c:pt>
                <c:pt idx="9122">
                  <c:v>0.36329602931218757</c:v>
                </c:pt>
                <c:pt idx="9123">
                  <c:v>0.36333585566927074</c:v>
                </c:pt>
                <c:pt idx="9124">
                  <c:v>0.36337568202635384</c:v>
                </c:pt>
                <c:pt idx="9125">
                  <c:v>0.36341550838343695</c:v>
                </c:pt>
                <c:pt idx="9126">
                  <c:v>0.36345533474052005</c:v>
                </c:pt>
                <c:pt idx="9127">
                  <c:v>0.36349516109760316</c:v>
                </c:pt>
                <c:pt idx="9128">
                  <c:v>0.36353498745468632</c:v>
                </c:pt>
                <c:pt idx="9129">
                  <c:v>0.36357481381176943</c:v>
                </c:pt>
                <c:pt idx="9130">
                  <c:v>0.36361464016885253</c:v>
                </c:pt>
                <c:pt idx="9131">
                  <c:v>0.36365446652593564</c:v>
                </c:pt>
                <c:pt idx="9132">
                  <c:v>0.3636942928830188</c:v>
                </c:pt>
                <c:pt idx="9133">
                  <c:v>0.36373411924010191</c:v>
                </c:pt>
                <c:pt idx="9134">
                  <c:v>0.36377394559718501</c:v>
                </c:pt>
                <c:pt idx="9135">
                  <c:v>0.36381377195426812</c:v>
                </c:pt>
                <c:pt idx="9136">
                  <c:v>0.36385359831135128</c:v>
                </c:pt>
                <c:pt idx="9137">
                  <c:v>0.36389342466843438</c:v>
                </c:pt>
                <c:pt idx="9138">
                  <c:v>0.36393325102551749</c:v>
                </c:pt>
                <c:pt idx="9139">
                  <c:v>0.3639730773826006</c:v>
                </c:pt>
                <c:pt idx="9140">
                  <c:v>0.3640129037396837</c:v>
                </c:pt>
                <c:pt idx="9141">
                  <c:v>0.36405273009676686</c:v>
                </c:pt>
                <c:pt idx="9142">
                  <c:v>0.36409255645384997</c:v>
                </c:pt>
                <c:pt idx="9143">
                  <c:v>0.36413238281093308</c:v>
                </c:pt>
                <c:pt idx="9144">
                  <c:v>0.36417220916801618</c:v>
                </c:pt>
                <c:pt idx="9145">
                  <c:v>0.36421203552509934</c:v>
                </c:pt>
                <c:pt idx="9146">
                  <c:v>0.36425186188218245</c:v>
                </c:pt>
                <c:pt idx="9147">
                  <c:v>0.36429168823926555</c:v>
                </c:pt>
                <c:pt idx="9148">
                  <c:v>0.36433151459634866</c:v>
                </c:pt>
                <c:pt idx="9149">
                  <c:v>0.36437134095343177</c:v>
                </c:pt>
                <c:pt idx="9150">
                  <c:v>0.36441116731051493</c:v>
                </c:pt>
                <c:pt idx="9151">
                  <c:v>0.36445099366759803</c:v>
                </c:pt>
                <c:pt idx="9152">
                  <c:v>0.36449082002468114</c:v>
                </c:pt>
                <c:pt idx="9153">
                  <c:v>0.36453064638176425</c:v>
                </c:pt>
                <c:pt idx="9154">
                  <c:v>0.36457047273884741</c:v>
                </c:pt>
                <c:pt idx="9155">
                  <c:v>0.36461029909593051</c:v>
                </c:pt>
                <c:pt idx="9156">
                  <c:v>0.36465012545301362</c:v>
                </c:pt>
                <c:pt idx="9157">
                  <c:v>0.36468995181009672</c:v>
                </c:pt>
                <c:pt idx="9158">
                  <c:v>0.36472977816717983</c:v>
                </c:pt>
                <c:pt idx="9159">
                  <c:v>0.36476960452426299</c:v>
                </c:pt>
                <c:pt idx="9160">
                  <c:v>0.3648094308813461</c:v>
                </c:pt>
                <c:pt idx="9161">
                  <c:v>0.3648492572384292</c:v>
                </c:pt>
                <c:pt idx="9162">
                  <c:v>0.36488908359551231</c:v>
                </c:pt>
                <c:pt idx="9163">
                  <c:v>0.36492890995259547</c:v>
                </c:pt>
                <c:pt idx="9164">
                  <c:v>0.36496873630967858</c:v>
                </c:pt>
                <c:pt idx="9165">
                  <c:v>0.36500856266676168</c:v>
                </c:pt>
                <c:pt idx="9166">
                  <c:v>0.36504838902384479</c:v>
                </c:pt>
                <c:pt idx="9167">
                  <c:v>0.36508821538092789</c:v>
                </c:pt>
                <c:pt idx="9168">
                  <c:v>0.36512804173801106</c:v>
                </c:pt>
                <c:pt idx="9169">
                  <c:v>0.36516786809509416</c:v>
                </c:pt>
                <c:pt idx="9170">
                  <c:v>0.36520769445217727</c:v>
                </c:pt>
                <c:pt idx="9171">
                  <c:v>0.36524752080926037</c:v>
                </c:pt>
                <c:pt idx="9172">
                  <c:v>0.36528734716634353</c:v>
                </c:pt>
                <c:pt idx="9173">
                  <c:v>0.36532717352342664</c:v>
                </c:pt>
                <c:pt idx="9174">
                  <c:v>0.36536699988050975</c:v>
                </c:pt>
                <c:pt idx="9175">
                  <c:v>0.36540682623759285</c:v>
                </c:pt>
                <c:pt idx="9176">
                  <c:v>0.36544665259467596</c:v>
                </c:pt>
                <c:pt idx="9177">
                  <c:v>0.36548647895175912</c:v>
                </c:pt>
                <c:pt idx="9178">
                  <c:v>0.36552630530884223</c:v>
                </c:pt>
                <c:pt idx="9179">
                  <c:v>0.36556613166592533</c:v>
                </c:pt>
                <c:pt idx="9180">
                  <c:v>0.36560595802300844</c:v>
                </c:pt>
                <c:pt idx="9181">
                  <c:v>0.3656457843800916</c:v>
                </c:pt>
                <c:pt idx="9182">
                  <c:v>0.3656856107371747</c:v>
                </c:pt>
                <c:pt idx="9183">
                  <c:v>0.36572543709425781</c:v>
                </c:pt>
                <c:pt idx="9184">
                  <c:v>0.36576526345134092</c:v>
                </c:pt>
                <c:pt idx="9185">
                  <c:v>0.36580508980842402</c:v>
                </c:pt>
                <c:pt idx="9186">
                  <c:v>0.36584491616550718</c:v>
                </c:pt>
                <c:pt idx="9187">
                  <c:v>0.36588474252259029</c:v>
                </c:pt>
                <c:pt idx="9188">
                  <c:v>0.3659245688796734</c:v>
                </c:pt>
                <c:pt idx="9189">
                  <c:v>0.3659643952367565</c:v>
                </c:pt>
                <c:pt idx="9190">
                  <c:v>0.36600422159383966</c:v>
                </c:pt>
                <c:pt idx="9191">
                  <c:v>0.36604404795092277</c:v>
                </c:pt>
                <c:pt idx="9192">
                  <c:v>0.36608387430800587</c:v>
                </c:pt>
                <c:pt idx="9193">
                  <c:v>0.36612370066508898</c:v>
                </c:pt>
                <c:pt idx="9194">
                  <c:v>0.36616352702217214</c:v>
                </c:pt>
                <c:pt idx="9195">
                  <c:v>0.36620335337925525</c:v>
                </c:pt>
                <c:pt idx="9196">
                  <c:v>0.36624317973633835</c:v>
                </c:pt>
                <c:pt idx="9197">
                  <c:v>0.36628300609342146</c:v>
                </c:pt>
                <c:pt idx="9198">
                  <c:v>0.36632283245050457</c:v>
                </c:pt>
                <c:pt idx="9199">
                  <c:v>0.36636265880758773</c:v>
                </c:pt>
                <c:pt idx="9200">
                  <c:v>0.36640248516467083</c:v>
                </c:pt>
                <c:pt idx="9201">
                  <c:v>0.36644231152175394</c:v>
                </c:pt>
                <c:pt idx="9202">
                  <c:v>0.36648213787883704</c:v>
                </c:pt>
                <c:pt idx="9203">
                  <c:v>0.36652196423592021</c:v>
                </c:pt>
                <c:pt idx="9204">
                  <c:v>0.36656179059300331</c:v>
                </c:pt>
                <c:pt idx="9205">
                  <c:v>0.36660161695008642</c:v>
                </c:pt>
                <c:pt idx="9206">
                  <c:v>0.36664144330716952</c:v>
                </c:pt>
                <c:pt idx="9207">
                  <c:v>0.36668126966425263</c:v>
                </c:pt>
                <c:pt idx="9208">
                  <c:v>0.36672109602133579</c:v>
                </c:pt>
                <c:pt idx="9209">
                  <c:v>0.3667609223784189</c:v>
                </c:pt>
                <c:pt idx="9210">
                  <c:v>0.366800748735502</c:v>
                </c:pt>
                <c:pt idx="9211">
                  <c:v>0.36684057509258511</c:v>
                </c:pt>
                <c:pt idx="9212">
                  <c:v>0.36688040144966827</c:v>
                </c:pt>
                <c:pt idx="9213">
                  <c:v>0.36692022780675138</c:v>
                </c:pt>
                <c:pt idx="9214">
                  <c:v>0.36696005416383448</c:v>
                </c:pt>
                <c:pt idx="9215">
                  <c:v>0.36699988052091759</c:v>
                </c:pt>
                <c:pt idx="9216">
                  <c:v>0.36703970687800069</c:v>
                </c:pt>
                <c:pt idx="9217">
                  <c:v>0.36707953323508385</c:v>
                </c:pt>
                <c:pt idx="9218">
                  <c:v>0.36711935959216696</c:v>
                </c:pt>
                <c:pt idx="9219">
                  <c:v>0.36715918594925007</c:v>
                </c:pt>
                <c:pt idx="9220">
                  <c:v>0.36719901230633317</c:v>
                </c:pt>
                <c:pt idx="9221">
                  <c:v>0.36723883866341633</c:v>
                </c:pt>
                <c:pt idx="9222">
                  <c:v>0.36727866502049944</c:v>
                </c:pt>
                <c:pt idx="9223">
                  <c:v>0.36731849137758255</c:v>
                </c:pt>
                <c:pt idx="9224">
                  <c:v>0.36735831773466565</c:v>
                </c:pt>
                <c:pt idx="9225">
                  <c:v>0.36739814409174876</c:v>
                </c:pt>
                <c:pt idx="9226">
                  <c:v>0.36743797044883192</c:v>
                </c:pt>
                <c:pt idx="9227">
                  <c:v>0.36747779680591502</c:v>
                </c:pt>
                <c:pt idx="9228">
                  <c:v>0.36751762316299813</c:v>
                </c:pt>
                <c:pt idx="9229">
                  <c:v>0.36755744952008118</c:v>
                </c:pt>
                <c:pt idx="9230">
                  <c:v>0.36759727587716429</c:v>
                </c:pt>
                <c:pt idx="9231">
                  <c:v>0.36763710223424734</c:v>
                </c:pt>
                <c:pt idx="9232">
                  <c:v>0.3676769285913305</c:v>
                </c:pt>
                <c:pt idx="9233">
                  <c:v>0.3677167549484136</c:v>
                </c:pt>
                <c:pt idx="9234">
                  <c:v>0.36775658130549671</c:v>
                </c:pt>
                <c:pt idx="9235">
                  <c:v>0.36779640766257982</c:v>
                </c:pt>
                <c:pt idx="9236">
                  <c:v>0.36783623401966292</c:v>
                </c:pt>
                <c:pt idx="9237">
                  <c:v>0.36787606037674603</c:v>
                </c:pt>
                <c:pt idx="9238">
                  <c:v>0.36791588673382913</c:v>
                </c:pt>
                <c:pt idx="9239">
                  <c:v>0.36795571309091224</c:v>
                </c:pt>
                <c:pt idx="9240">
                  <c:v>0.36799553944799573</c:v>
                </c:pt>
                <c:pt idx="9241">
                  <c:v>0.36803536580507884</c:v>
                </c:pt>
                <c:pt idx="9242">
                  <c:v>0.368075192162162</c:v>
                </c:pt>
                <c:pt idx="9243">
                  <c:v>0.36811501851924511</c:v>
                </c:pt>
                <c:pt idx="9244">
                  <c:v>0.36815484487632821</c:v>
                </c:pt>
                <c:pt idx="9245">
                  <c:v>0.36819467123341126</c:v>
                </c:pt>
                <c:pt idx="9246">
                  <c:v>0.36823449759049443</c:v>
                </c:pt>
                <c:pt idx="9247">
                  <c:v>0.36827432394757753</c:v>
                </c:pt>
                <c:pt idx="9248">
                  <c:v>0.36831415030466064</c:v>
                </c:pt>
                <c:pt idx="9249">
                  <c:v>0.36835397666174374</c:v>
                </c:pt>
                <c:pt idx="9250">
                  <c:v>0.36839380301882685</c:v>
                </c:pt>
                <c:pt idx="9251">
                  <c:v>0.36843362937590995</c:v>
                </c:pt>
                <c:pt idx="9252">
                  <c:v>0.36847345573299306</c:v>
                </c:pt>
                <c:pt idx="9253">
                  <c:v>0.36851328209007617</c:v>
                </c:pt>
                <c:pt idx="9254">
                  <c:v>0.36855310844715933</c:v>
                </c:pt>
                <c:pt idx="9255">
                  <c:v>0.36859293480424238</c:v>
                </c:pt>
                <c:pt idx="9256">
                  <c:v>0.36863276116132548</c:v>
                </c:pt>
                <c:pt idx="9257">
                  <c:v>0.36867258751840859</c:v>
                </c:pt>
                <c:pt idx="9258">
                  <c:v>0.36871241387549175</c:v>
                </c:pt>
                <c:pt idx="9259">
                  <c:v>0.36875224023257486</c:v>
                </c:pt>
                <c:pt idx="9260">
                  <c:v>0.36879206658965791</c:v>
                </c:pt>
                <c:pt idx="9261">
                  <c:v>0.36883189294674107</c:v>
                </c:pt>
                <c:pt idx="9262">
                  <c:v>0.36887171930382417</c:v>
                </c:pt>
                <c:pt idx="9263">
                  <c:v>0.36891154566090728</c:v>
                </c:pt>
                <c:pt idx="9264">
                  <c:v>0.36895137201799039</c:v>
                </c:pt>
                <c:pt idx="9265">
                  <c:v>0.36899119837507349</c:v>
                </c:pt>
                <c:pt idx="9266">
                  <c:v>0.3690310247321566</c:v>
                </c:pt>
                <c:pt idx="9267">
                  <c:v>0.3690708510892397</c:v>
                </c:pt>
                <c:pt idx="9268">
                  <c:v>0.36911067744632281</c:v>
                </c:pt>
                <c:pt idx="9269">
                  <c:v>0.36915050380340592</c:v>
                </c:pt>
                <c:pt idx="9270">
                  <c:v>0.36919033016048902</c:v>
                </c:pt>
                <c:pt idx="9271">
                  <c:v>0.36923015651757213</c:v>
                </c:pt>
                <c:pt idx="9272">
                  <c:v>0.36926998287465523</c:v>
                </c:pt>
                <c:pt idx="9273">
                  <c:v>0.3693098092317384</c:v>
                </c:pt>
                <c:pt idx="9274">
                  <c:v>0.3693496355888215</c:v>
                </c:pt>
                <c:pt idx="9275">
                  <c:v>0.36938946194590455</c:v>
                </c:pt>
                <c:pt idx="9276">
                  <c:v>0.36942928830298766</c:v>
                </c:pt>
                <c:pt idx="9277">
                  <c:v>0.36946911466007082</c:v>
                </c:pt>
                <c:pt idx="9278">
                  <c:v>0.36950894101715392</c:v>
                </c:pt>
                <c:pt idx="9279">
                  <c:v>0.36954876737423703</c:v>
                </c:pt>
                <c:pt idx="9280">
                  <c:v>0.36958859373132014</c:v>
                </c:pt>
                <c:pt idx="9281">
                  <c:v>0.36962842008840324</c:v>
                </c:pt>
                <c:pt idx="9282">
                  <c:v>0.36966824644548635</c:v>
                </c:pt>
                <c:pt idx="9283">
                  <c:v>0.36970807280256945</c:v>
                </c:pt>
                <c:pt idx="9284">
                  <c:v>0.36974789915965295</c:v>
                </c:pt>
                <c:pt idx="9285">
                  <c:v>0.36978772551673605</c:v>
                </c:pt>
                <c:pt idx="9286">
                  <c:v>0.36982755187381916</c:v>
                </c:pt>
                <c:pt idx="9287">
                  <c:v>0.36986737823090232</c:v>
                </c:pt>
                <c:pt idx="9288">
                  <c:v>0.36990720458798543</c:v>
                </c:pt>
                <c:pt idx="9289">
                  <c:v>0.36994703094506848</c:v>
                </c:pt>
                <c:pt idx="9290">
                  <c:v>0.36998685730215158</c:v>
                </c:pt>
                <c:pt idx="9291">
                  <c:v>0.37002668365923475</c:v>
                </c:pt>
                <c:pt idx="9292">
                  <c:v>0.37006651001631785</c:v>
                </c:pt>
                <c:pt idx="9293">
                  <c:v>0.37010633637340096</c:v>
                </c:pt>
                <c:pt idx="9294">
                  <c:v>0.37014616273048406</c:v>
                </c:pt>
                <c:pt idx="9295">
                  <c:v>0.37018598908756717</c:v>
                </c:pt>
                <c:pt idx="9296">
                  <c:v>0.37022581544465027</c:v>
                </c:pt>
                <c:pt idx="9297">
                  <c:v>0.37026564180173338</c:v>
                </c:pt>
                <c:pt idx="9298">
                  <c:v>0.37030546815881649</c:v>
                </c:pt>
                <c:pt idx="9299">
                  <c:v>0.37034529451589959</c:v>
                </c:pt>
                <c:pt idx="9300">
                  <c:v>0.3703851208729827</c:v>
                </c:pt>
                <c:pt idx="9301">
                  <c:v>0.3704249472300658</c:v>
                </c:pt>
                <c:pt idx="9302">
                  <c:v>0.37046477358714897</c:v>
                </c:pt>
                <c:pt idx="9303">
                  <c:v>0.37050459994423207</c:v>
                </c:pt>
                <c:pt idx="9304">
                  <c:v>0.37054442630131512</c:v>
                </c:pt>
                <c:pt idx="9305">
                  <c:v>0.37058425265839823</c:v>
                </c:pt>
                <c:pt idx="9306">
                  <c:v>0.37062407901548139</c:v>
                </c:pt>
                <c:pt idx="9307">
                  <c:v>0.37066390537256449</c:v>
                </c:pt>
                <c:pt idx="9308">
                  <c:v>0.3707037317296476</c:v>
                </c:pt>
                <c:pt idx="9309">
                  <c:v>0.37074355808673065</c:v>
                </c:pt>
                <c:pt idx="9310">
                  <c:v>0.37078338444381381</c:v>
                </c:pt>
                <c:pt idx="9311">
                  <c:v>0.37082321080089692</c:v>
                </c:pt>
                <c:pt idx="9312">
                  <c:v>0.37086303715798002</c:v>
                </c:pt>
                <c:pt idx="9313">
                  <c:v>0.37090286351506313</c:v>
                </c:pt>
                <c:pt idx="9314">
                  <c:v>0.37094268987214624</c:v>
                </c:pt>
                <c:pt idx="9315">
                  <c:v>0.37098251622922934</c:v>
                </c:pt>
                <c:pt idx="9316">
                  <c:v>0.37102234258631245</c:v>
                </c:pt>
                <c:pt idx="9317">
                  <c:v>0.37106216894339555</c:v>
                </c:pt>
                <c:pt idx="9318">
                  <c:v>0.37110199530047872</c:v>
                </c:pt>
                <c:pt idx="9319">
                  <c:v>0.37114182165756177</c:v>
                </c:pt>
                <c:pt idx="9320">
                  <c:v>0.37118164801464487</c:v>
                </c:pt>
                <c:pt idx="9321">
                  <c:v>0.37122147437172798</c:v>
                </c:pt>
                <c:pt idx="9322">
                  <c:v>0.37126130072881114</c:v>
                </c:pt>
                <c:pt idx="9323">
                  <c:v>0.37130112708589424</c:v>
                </c:pt>
                <c:pt idx="9324">
                  <c:v>0.3713409534429773</c:v>
                </c:pt>
                <c:pt idx="9325">
                  <c:v>0.37138077980006046</c:v>
                </c:pt>
                <c:pt idx="9326">
                  <c:v>0.37142060615714356</c:v>
                </c:pt>
                <c:pt idx="9327">
                  <c:v>0.37146043251422667</c:v>
                </c:pt>
                <c:pt idx="9328">
                  <c:v>0.37150025887131016</c:v>
                </c:pt>
                <c:pt idx="9329">
                  <c:v>0.37154008522839327</c:v>
                </c:pt>
                <c:pt idx="9330">
                  <c:v>0.37157991158547637</c:v>
                </c:pt>
                <c:pt idx="9331">
                  <c:v>0.37161973794255948</c:v>
                </c:pt>
                <c:pt idx="9332">
                  <c:v>0.37165956429964264</c:v>
                </c:pt>
                <c:pt idx="9333">
                  <c:v>0.37169939065672569</c:v>
                </c:pt>
                <c:pt idx="9334">
                  <c:v>0.3717392170138088</c:v>
                </c:pt>
                <c:pt idx="9335">
                  <c:v>0.37177904337089196</c:v>
                </c:pt>
                <c:pt idx="9336">
                  <c:v>0.37181886972797507</c:v>
                </c:pt>
                <c:pt idx="9337">
                  <c:v>0.37185869608505817</c:v>
                </c:pt>
                <c:pt idx="9338">
                  <c:v>0.37189852244214122</c:v>
                </c:pt>
                <c:pt idx="9339">
                  <c:v>0.37193834879922438</c:v>
                </c:pt>
                <c:pt idx="9340">
                  <c:v>0.37197817515630749</c:v>
                </c:pt>
                <c:pt idx="9341">
                  <c:v>0.37201800151339059</c:v>
                </c:pt>
                <c:pt idx="9342">
                  <c:v>0.3720578278704737</c:v>
                </c:pt>
                <c:pt idx="9343">
                  <c:v>0.37209765422755681</c:v>
                </c:pt>
                <c:pt idx="9344">
                  <c:v>0.37213748058463991</c:v>
                </c:pt>
                <c:pt idx="9345">
                  <c:v>0.37217730694172302</c:v>
                </c:pt>
                <c:pt idx="9346">
                  <c:v>0.37221713329880612</c:v>
                </c:pt>
                <c:pt idx="9347">
                  <c:v>0.37225695965588929</c:v>
                </c:pt>
                <c:pt idx="9348">
                  <c:v>0.37229678601297234</c:v>
                </c:pt>
                <c:pt idx="9349">
                  <c:v>0.37233661237005544</c:v>
                </c:pt>
                <c:pt idx="9350">
                  <c:v>0.37237643872713855</c:v>
                </c:pt>
                <c:pt idx="9351">
                  <c:v>0.37241626508422171</c:v>
                </c:pt>
                <c:pt idx="9352">
                  <c:v>0.37245609144130482</c:v>
                </c:pt>
                <c:pt idx="9353">
                  <c:v>0.37249591779838787</c:v>
                </c:pt>
                <c:pt idx="9354">
                  <c:v>0.37253574415547103</c:v>
                </c:pt>
                <c:pt idx="9355">
                  <c:v>0.37257557051255413</c:v>
                </c:pt>
                <c:pt idx="9356">
                  <c:v>0.37261539686963724</c:v>
                </c:pt>
                <c:pt idx="9357">
                  <c:v>0.37265522322672034</c:v>
                </c:pt>
                <c:pt idx="9358">
                  <c:v>0.37269504958380345</c:v>
                </c:pt>
                <c:pt idx="9359">
                  <c:v>0.37273487594088656</c:v>
                </c:pt>
                <c:pt idx="9360">
                  <c:v>0.37277470229796966</c:v>
                </c:pt>
                <c:pt idx="9361">
                  <c:v>0.37281452865505277</c:v>
                </c:pt>
                <c:pt idx="9362">
                  <c:v>0.37285435501213587</c:v>
                </c:pt>
                <c:pt idx="9363">
                  <c:v>0.37289418136921898</c:v>
                </c:pt>
                <c:pt idx="9364">
                  <c:v>0.37293400772630209</c:v>
                </c:pt>
                <c:pt idx="9365">
                  <c:v>0.37297383408338519</c:v>
                </c:pt>
                <c:pt idx="9366">
                  <c:v>0.37301366044046835</c:v>
                </c:pt>
                <c:pt idx="9367">
                  <c:v>0.37305348679755146</c:v>
                </c:pt>
                <c:pt idx="9368">
                  <c:v>0.37309331315463451</c:v>
                </c:pt>
                <c:pt idx="9369">
                  <c:v>0.37313313951171762</c:v>
                </c:pt>
                <c:pt idx="9370">
                  <c:v>0.37317296586880078</c:v>
                </c:pt>
                <c:pt idx="9371">
                  <c:v>0.37321279222588388</c:v>
                </c:pt>
                <c:pt idx="9372">
                  <c:v>0.37325261858296738</c:v>
                </c:pt>
                <c:pt idx="9373">
                  <c:v>0.37329244494005048</c:v>
                </c:pt>
                <c:pt idx="9374">
                  <c:v>0.37333227129713359</c:v>
                </c:pt>
                <c:pt idx="9375">
                  <c:v>0.37337209765421669</c:v>
                </c:pt>
                <c:pt idx="9376">
                  <c:v>0.37341192401129986</c:v>
                </c:pt>
                <c:pt idx="9377">
                  <c:v>0.37345175036838291</c:v>
                </c:pt>
                <c:pt idx="9378">
                  <c:v>0.37349157672546601</c:v>
                </c:pt>
                <c:pt idx="9379">
                  <c:v>0.37353140308254912</c:v>
                </c:pt>
                <c:pt idx="9380">
                  <c:v>0.37357122943963228</c:v>
                </c:pt>
                <c:pt idx="9381">
                  <c:v>0.37361105579671539</c:v>
                </c:pt>
                <c:pt idx="9382">
                  <c:v>0.37365088215379844</c:v>
                </c:pt>
                <c:pt idx="9383">
                  <c:v>0.37369070851088154</c:v>
                </c:pt>
                <c:pt idx="9384">
                  <c:v>0.3737305348679647</c:v>
                </c:pt>
                <c:pt idx="9385">
                  <c:v>0.37377036122504781</c:v>
                </c:pt>
                <c:pt idx="9386">
                  <c:v>0.37381018758213092</c:v>
                </c:pt>
                <c:pt idx="9387">
                  <c:v>0.37385001393921402</c:v>
                </c:pt>
                <c:pt idx="9388">
                  <c:v>0.37388984029629713</c:v>
                </c:pt>
                <c:pt idx="9389">
                  <c:v>0.37392966665338023</c:v>
                </c:pt>
                <c:pt idx="9390">
                  <c:v>0.37396949301046334</c:v>
                </c:pt>
                <c:pt idx="9391">
                  <c:v>0.37400931936754644</c:v>
                </c:pt>
                <c:pt idx="9392">
                  <c:v>0.37404914572462955</c:v>
                </c:pt>
                <c:pt idx="9393">
                  <c:v>0.37408897208171266</c:v>
                </c:pt>
                <c:pt idx="9394">
                  <c:v>0.37412879843879576</c:v>
                </c:pt>
                <c:pt idx="9395">
                  <c:v>0.37416862479587892</c:v>
                </c:pt>
                <c:pt idx="9396">
                  <c:v>0.37420845115296203</c:v>
                </c:pt>
                <c:pt idx="9397">
                  <c:v>0.37424827751004508</c:v>
                </c:pt>
                <c:pt idx="9398">
                  <c:v>0.37428810386712819</c:v>
                </c:pt>
                <c:pt idx="9399">
                  <c:v>0.37432793022421135</c:v>
                </c:pt>
                <c:pt idx="9400">
                  <c:v>0.37436775658129445</c:v>
                </c:pt>
                <c:pt idx="9401">
                  <c:v>0.37440758293837756</c:v>
                </c:pt>
                <c:pt idx="9402">
                  <c:v>0.37444740929546061</c:v>
                </c:pt>
                <c:pt idx="9403">
                  <c:v>0.37448723565254377</c:v>
                </c:pt>
                <c:pt idx="9404">
                  <c:v>0.37452706200962688</c:v>
                </c:pt>
                <c:pt idx="9405">
                  <c:v>0.37456688836670998</c:v>
                </c:pt>
                <c:pt idx="9406">
                  <c:v>0.37460671472379309</c:v>
                </c:pt>
                <c:pt idx="9407">
                  <c:v>0.37464654108087619</c:v>
                </c:pt>
                <c:pt idx="9408">
                  <c:v>0.3746863674379593</c:v>
                </c:pt>
                <c:pt idx="9409">
                  <c:v>0.37472619379504241</c:v>
                </c:pt>
                <c:pt idx="9410">
                  <c:v>0.37476602015212551</c:v>
                </c:pt>
                <c:pt idx="9411">
                  <c:v>0.37480584650920867</c:v>
                </c:pt>
                <c:pt idx="9412">
                  <c:v>0.37484567286629172</c:v>
                </c:pt>
                <c:pt idx="9413">
                  <c:v>0.37488549922337483</c:v>
                </c:pt>
                <c:pt idx="9414">
                  <c:v>0.37492532558045799</c:v>
                </c:pt>
                <c:pt idx="9415">
                  <c:v>0.3749651519375411</c:v>
                </c:pt>
                <c:pt idx="9416">
                  <c:v>0.37500497829462454</c:v>
                </c:pt>
                <c:pt idx="9417">
                  <c:v>0.3750448046517077</c:v>
                </c:pt>
                <c:pt idx="9418">
                  <c:v>0.3750846310087908</c:v>
                </c:pt>
                <c:pt idx="9419">
                  <c:v>0.37512445736587391</c:v>
                </c:pt>
                <c:pt idx="9420">
                  <c:v>0.37516428372295701</c:v>
                </c:pt>
                <c:pt idx="9421">
                  <c:v>0.37520411008004012</c:v>
                </c:pt>
                <c:pt idx="9422">
                  <c:v>0.37524393643712323</c:v>
                </c:pt>
                <c:pt idx="9423">
                  <c:v>0.37528376279420633</c:v>
                </c:pt>
                <c:pt idx="9424">
                  <c:v>0.37532358915128944</c:v>
                </c:pt>
                <c:pt idx="9425">
                  <c:v>0.3753634155083726</c:v>
                </c:pt>
                <c:pt idx="9426">
                  <c:v>0.37540324186545565</c:v>
                </c:pt>
                <c:pt idx="9427">
                  <c:v>0.37544306822253876</c:v>
                </c:pt>
                <c:pt idx="9428">
                  <c:v>0.37548289457962192</c:v>
                </c:pt>
                <c:pt idx="9429">
                  <c:v>0.37552272093670502</c:v>
                </c:pt>
                <c:pt idx="9430">
                  <c:v>0.37556254729378813</c:v>
                </c:pt>
                <c:pt idx="9431">
                  <c:v>0.37560237365087118</c:v>
                </c:pt>
                <c:pt idx="9432">
                  <c:v>0.37564220000795434</c:v>
                </c:pt>
                <c:pt idx="9433">
                  <c:v>0.37568202636503745</c:v>
                </c:pt>
                <c:pt idx="9434">
                  <c:v>0.37572185272212055</c:v>
                </c:pt>
                <c:pt idx="9435">
                  <c:v>0.37576167907920366</c:v>
                </c:pt>
                <c:pt idx="9436">
                  <c:v>0.37580150543628676</c:v>
                </c:pt>
                <c:pt idx="9437">
                  <c:v>0.37584133179336987</c:v>
                </c:pt>
                <c:pt idx="9438">
                  <c:v>0.37588115815045298</c:v>
                </c:pt>
                <c:pt idx="9439">
                  <c:v>0.37592098450753608</c:v>
                </c:pt>
                <c:pt idx="9440">
                  <c:v>0.37596081086461924</c:v>
                </c:pt>
                <c:pt idx="9441">
                  <c:v>0.37600063722170229</c:v>
                </c:pt>
                <c:pt idx="9442">
                  <c:v>0.3760404635787854</c:v>
                </c:pt>
                <c:pt idx="9443">
                  <c:v>0.37608028993586851</c:v>
                </c:pt>
                <c:pt idx="9444">
                  <c:v>0.37612011629295167</c:v>
                </c:pt>
                <c:pt idx="9445">
                  <c:v>0.37615994265003477</c:v>
                </c:pt>
                <c:pt idx="9446">
                  <c:v>0.37619976900711782</c:v>
                </c:pt>
                <c:pt idx="9447">
                  <c:v>0.37623959536420098</c:v>
                </c:pt>
                <c:pt idx="9448">
                  <c:v>0.37627942172128409</c:v>
                </c:pt>
                <c:pt idx="9449">
                  <c:v>0.3763192480783672</c:v>
                </c:pt>
                <c:pt idx="9450">
                  <c:v>0.3763590744354503</c:v>
                </c:pt>
                <c:pt idx="9451">
                  <c:v>0.37639890079253341</c:v>
                </c:pt>
                <c:pt idx="9452">
                  <c:v>0.37643872714961651</c:v>
                </c:pt>
                <c:pt idx="9453">
                  <c:v>0.37647855350669962</c:v>
                </c:pt>
                <c:pt idx="9454">
                  <c:v>0.37651837986378273</c:v>
                </c:pt>
                <c:pt idx="9455">
                  <c:v>0.37655820622086589</c:v>
                </c:pt>
                <c:pt idx="9456">
                  <c:v>0.37659803257794894</c:v>
                </c:pt>
                <c:pt idx="9457">
                  <c:v>0.37663785893503204</c:v>
                </c:pt>
                <c:pt idx="9458">
                  <c:v>0.37667768529211515</c:v>
                </c:pt>
                <c:pt idx="9459">
                  <c:v>0.37671751164919831</c:v>
                </c:pt>
                <c:pt idx="9460">
                  <c:v>0.37675733800628175</c:v>
                </c:pt>
                <c:pt idx="9461">
                  <c:v>0.37679716436336491</c:v>
                </c:pt>
                <c:pt idx="9462">
                  <c:v>0.37683699072044802</c:v>
                </c:pt>
                <c:pt idx="9463">
                  <c:v>0.37687681707753112</c:v>
                </c:pt>
                <c:pt idx="9464">
                  <c:v>0.37691664343461423</c:v>
                </c:pt>
                <c:pt idx="9465">
                  <c:v>0.37695646979169734</c:v>
                </c:pt>
                <c:pt idx="9466">
                  <c:v>0.37699629614878044</c:v>
                </c:pt>
                <c:pt idx="9467">
                  <c:v>0.37703612250586355</c:v>
                </c:pt>
                <c:pt idx="9468">
                  <c:v>0.37707594886294665</c:v>
                </c:pt>
                <c:pt idx="9469">
                  <c:v>0.37711577522002976</c:v>
                </c:pt>
                <c:pt idx="9470">
                  <c:v>0.37715560157711292</c:v>
                </c:pt>
                <c:pt idx="9471">
                  <c:v>0.37719542793419597</c:v>
                </c:pt>
                <c:pt idx="9472">
                  <c:v>0.37723525429127908</c:v>
                </c:pt>
                <c:pt idx="9473">
                  <c:v>0.37727508064836224</c:v>
                </c:pt>
                <c:pt idx="9474">
                  <c:v>0.37731490700544529</c:v>
                </c:pt>
                <c:pt idx="9475">
                  <c:v>0.37735473336252845</c:v>
                </c:pt>
                <c:pt idx="9476">
                  <c:v>0.3773945597196115</c:v>
                </c:pt>
                <c:pt idx="9477">
                  <c:v>0.37743438607669461</c:v>
                </c:pt>
                <c:pt idx="9478">
                  <c:v>0.37747421243377777</c:v>
                </c:pt>
                <c:pt idx="9479">
                  <c:v>0.37751403879086082</c:v>
                </c:pt>
                <c:pt idx="9480">
                  <c:v>0.37755386514794398</c:v>
                </c:pt>
                <c:pt idx="9481">
                  <c:v>0.37759369150502708</c:v>
                </c:pt>
                <c:pt idx="9482">
                  <c:v>0.37763351786211014</c:v>
                </c:pt>
                <c:pt idx="9483">
                  <c:v>0.3776733442191933</c:v>
                </c:pt>
                <c:pt idx="9484">
                  <c:v>0.3777131705762764</c:v>
                </c:pt>
                <c:pt idx="9485">
                  <c:v>0.37775299693335956</c:v>
                </c:pt>
                <c:pt idx="9486">
                  <c:v>0.37779282329044261</c:v>
                </c:pt>
                <c:pt idx="9487">
                  <c:v>0.37783264964752566</c:v>
                </c:pt>
                <c:pt idx="9488">
                  <c:v>0.37787247600460888</c:v>
                </c:pt>
                <c:pt idx="9489">
                  <c:v>0.37791230236169193</c:v>
                </c:pt>
                <c:pt idx="9490">
                  <c:v>0.37795212871877509</c:v>
                </c:pt>
                <c:pt idx="9491">
                  <c:v>0.37799195507585814</c:v>
                </c:pt>
                <c:pt idx="9492">
                  <c:v>0.37803178143294125</c:v>
                </c:pt>
                <c:pt idx="9493">
                  <c:v>0.37807160779002441</c:v>
                </c:pt>
                <c:pt idx="9494">
                  <c:v>0.37811143414710746</c:v>
                </c:pt>
                <c:pt idx="9495">
                  <c:v>0.37815126050419062</c:v>
                </c:pt>
                <c:pt idx="9496">
                  <c:v>0.37819108686127373</c:v>
                </c:pt>
                <c:pt idx="9497">
                  <c:v>0.37823091321835678</c:v>
                </c:pt>
                <c:pt idx="9498">
                  <c:v>0.37827073957543994</c:v>
                </c:pt>
                <c:pt idx="9499">
                  <c:v>0.37831056593252305</c:v>
                </c:pt>
                <c:pt idx="9500">
                  <c:v>0.37835039228960654</c:v>
                </c:pt>
                <c:pt idx="9501">
                  <c:v>0.37839021864668926</c:v>
                </c:pt>
                <c:pt idx="9502">
                  <c:v>0.37843004500377231</c:v>
                </c:pt>
                <c:pt idx="9503">
                  <c:v>0.37846987136085547</c:v>
                </c:pt>
                <c:pt idx="9504">
                  <c:v>0.37850969771793902</c:v>
                </c:pt>
                <c:pt idx="9505">
                  <c:v>0.37854952407502207</c:v>
                </c:pt>
                <c:pt idx="9506">
                  <c:v>0.37858935043210479</c:v>
                </c:pt>
                <c:pt idx="9507">
                  <c:v>0.37862917678918834</c:v>
                </c:pt>
                <c:pt idx="9508">
                  <c:v>0.37866900314627139</c:v>
                </c:pt>
                <c:pt idx="9509">
                  <c:v>0.37870882950335455</c:v>
                </c:pt>
                <c:pt idx="9510">
                  <c:v>0.37874865586043766</c:v>
                </c:pt>
                <c:pt idx="9511">
                  <c:v>0.37878848221752071</c:v>
                </c:pt>
                <c:pt idx="9512">
                  <c:v>0.37882830857460387</c:v>
                </c:pt>
                <c:pt idx="9513">
                  <c:v>0.37886813493168697</c:v>
                </c:pt>
                <c:pt idx="9514">
                  <c:v>0.37890796128877013</c:v>
                </c:pt>
                <c:pt idx="9515">
                  <c:v>0.37894778764585318</c:v>
                </c:pt>
                <c:pt idx="9516">
                  <c:v>0.37898761400293624</c:v>
                </c:pt>
                <c:pt idx="9517">
                  <c:v>0.3790274403600194</c:v>
                </c:pt>
                <c:pt idx="9518">
                  <c:v>0.3790672667171025</c:v>
                </c:pt>
                <c:pt idx="9519">
                  <c:v>0.37910709307418566</c:v>
                </c:pt>
                <c:pt idx="9520">
                  <c:v>0.37914691943126871</c:v>
                </c:pt>
                <c:pt idx="9521">
                  <c:v>0.37918674578835182</c:v>
                </c:pt>
                <c:pt idx="9522">
                  <c:v>0.37922657214543498</c:v>
                </c:pt>
                <c:pt idx="9523">
                  <c:v>0.37926639850251803</c:v>
                </c:pt>
                <c:pt idx="9524">
                  <c:v>0.37930622485960119</c:v>
                </c:pt>
                <c:pt idx="9525">
                  <c:v>0.3793460512166843</c:v>
                </c:pt>
                <c:pt idx="9526">
                  <c:v>0.37938587757376735</c:v>
                </c:pt>
                <c:pt idx="9527">
                  <c:v>0.37942570393085051</c:v>
                </c:pt>
                <c:pt idx="9528">
                  <c:v>0.37946553028793356</c:v>
                </c:pt>
                <c:pt idx="9529">
                  <c:v>0.37950535664501678</c:v>
                </c:pt>
                <c:pt idx="9530">
                  <c:v>0.37954518300209983</c:v>
                </c:pt>
                <c:pt idx="9531">
                  <c:v>0.37958500935918288</c:v>
                </c:pt>
                <c:pt idx="9532">
                  <c:v>0.37962483571626604</c:v>
                </c:pt>
                <c:pt idx="9533">
                  <c:v>0.37966466207334915</c:v>
                </c:pt>
                <c:pt idx="9534">
                  <c:v>0.37970448843043231</c:v>
                </c:pt>
                <c:pt idx="9535">
                  <c:v>0.37974431478751536</c:v>
                </c:pt>
                <c:pt idx="9536">
                  <c:v>0.37978414114459846</c:v>
                </c:pt>
                <c:pt idx="9537">
                  <c:v>0.37982396750168163</c:v>
                </c:pt>
                <c:pt idx="9538">
                  <c:v>0.37986379385876468</c:v>
                </c:pt>
                <c:pt idx="9539">
                  <c:v>0.37990362021584784</c:v>
                </c:pt>
                <c:pt idx="9540">
                  <c:v>0.37994344657293094</c:v>
                </c:pt>
                <c:pt idx="9541">
                  <c:v>0.37998327293001399</c:v>
                </c:pt>
                <c:pt idx="9542">
                  <c:v>0.38002309928709715</c:v>
                </c:pt>
                <c:pt idx="9543">
                  <c:v>0.38006292564418021</c:v>
                </c:pt>
                <c:pt idx="9544">
                  <c:v>0.38010275200126376</c:v>
                </c:pt>
                <c:pt idx="9545">
                  <c:v>0.38014257835834647</c:v>
                </c:pt>
                <c:pt idx="9546">
                  <c:v>0.38018240471542952</c:v>
                </c:pt>
                <c:pt idx="9547">
                  <c:v>0.38022223107251268</c:v>
                </c:pt>
                <c:pt idx="9548">
                  <c:v>0.38026205742959623</c:v>
                </c:pt>
                <c:pt idx="9549">
                  <c:v>0.38030188378667928</c:v>
                </c:pt>
                <c:pt idx="9550">
                  <c:v>0.380341710143762</c:v>
                </c:pt>
                <c:pt idx="9551">
                  <c:v>0.38038153650084555</c:v>
                </c:pt>
                <c:pt idx="9552">
                  <c:v>0.3804213628579286</c:v>
                </c:pt>
                <c:pt idx="9553">
                  <c:v>0.38046118921501176</c:v>
                </c:pt>
                <c:pt idx="9554">
                  <c:v>0.38050101557209487</c:v>
                </c:pt>
                <c:pt idx="9555">
                  <c:v>0.38054084192917792</c:v>
                </c:pt>
                <c:pt idx="9556">
                  <c:v>0.38058066828626108</c:v>
                </c:pt>
                <c:pt idx="9557">
                  <c:v>0.38062049464334413</c:v>
                </c:pt>
                <c:pt idx="9558">
                  <c:v>0.38066032100042729</c:v>
                </c:pt>
                <c:pt idx="9559">
                  <c:v>0.3807001473575104</c:v>
                </c:pt>
                <c:pt idx="9560">
                  <c:v>0.38073997371459345</c:v>
                </c:pt>
                <c:pt idx="9561">
                  <c:v>0.38077980007167661</c:v>
                </c:pt>
                <c:pt idx="9562">
                  <c:v>0.38081962642875972</c:v>
                </c:pt>
                <c:pt idx="9563">
                  <c:v>0.38085945278584288</c:v>
                </c:pt>
                <c:pt idx="9564">
                  <c:v>0.38089927914292593</c:v>
                </c:pt>
                <c:pt idx="9565">
                  <c:v>0.38093910550000903</c:v>
                </c:pt>
                <c:pt idx="9566">
                  <c:v>0.3809789318570922</c:v>
                </c:pt>
                <c:pt idx="9567">
                  <c:v>0.38101875821417525</c:v>
                </c:pt>
                <c:pt idx="9568">
                  <c:v>0.38105858457125841</c:v>
                </c:pt>
                <c:pt idx="9569">
                  <c:v>0.38109841092834146</c:v>
                </c:pt>
                <c:pt idx="9570">
                  <c:v>0.38113823728542456</c:v>
                </c:pt>
                <c:pt idx="9571">
                  <c:v>0.38117806364250773</c:v>
                </c:pt>
                <c:pt idx="9572">
                  <c:v>0.38121788999959078</c:v>
                </c:pt>
                <c:pt idx="9573">
                  <c:v>0.38125771635667394</c:v>
                </c:pt>
                <c:pt idx="9574">
                  <c:v>0.38129754271375704</c:v>
                </c:pt>
                <c:pt idx="9575">
                  <c:v>0.38133736907084009</c:v>
                </c:pt>
                <c:pt idx="9576">
                  <c:v>0.38137719542792325</c:v>
                </c:pt>
                <c:pt idx="9577">
                  <c:v>0.38141702178500636</c:v>
                </c:pt>
                <c:pt idx="9578">
                  <c:v>0.38145684814208952</c:v>
                </c:pt>
                <c:pt idx="9579">
                  <c:v>0.38149667449917257</c:v>
                </c:pt>
                <c:pt idx="9580">
                  <c:v>0.38153650085625568</c:v>
                </c:pt>
                <c:pt idx="9581">
                  <c:v>0.38157632721333884</c:v>
                </c:pt>
                <c:pt idx="9582">
                  <c:v>0.38161615357042189</c:v>
                </c:pt>
                <c:pt idx="9583">
                  <c:v>0.38165597992750505</c:v>
                </c:pt>
                <c:pt idx="9584">
                  <c:v>0.3816958062845881</c:v>
                </c:pt>
                <c:pt idx="9585">
                  <c:v>0.38173563264167121</c:v>
                </c:pt>
                <c:pt idx="9586">
                  <c:v>0.38177545899875437</c:v>
                </c:pt>
                <c:pt idx="9587">
                  <c:v>0.38181528535583742</c:v>
                </c:pt>
                <c:pt idx="9588">
                  <c:v>0.38185511171292097</c:v>
                </c:pt>
                <c:pt idx="9589">
                  <c:v>0.38189493807000369</c:v>
                </c:pt>
                <c:pt idx="9590">
                  <c:v>0.38193476442708674</c:v>
                </c:pt>
                <c:pt idx="9591">
                  <c:v>0.3819745907841699</c:v>
                </c:pt>
                <c:pt idx="9592">
                  <c:v>0.38201441714125345</c:v>
                </c:pt>
                <c:pt idx="9593">
                  <c:v>0.3820542434983365</c:v>
                </c:pt>
                <c:pt idx="9594">
                  <c:v>0.38209406985541922</c:v>
                </c:pt>
                <c:pt idx="9595">
                  <c:v>0.38213389621250277</c:v>
                </c:pt>
                <c:pt idx="9596">
                  <c:v>0.38217372256958582</c:v>
                </c:pt>
                <c:pt idx="9597">
                  <c:v>0.38221354892666898</c:v>
                </c:pt>
                <c:pt idx="9598">
                  <c:v>0.38225337528375203</c:v>
                </c:pt>
                <c:pt idx="9599">
                  <c:v>0.38229320164083513</c:v>
                </c:pt>
                <c:pt idx="9600">
                  <c:v>0.3823330279979183</c:v>
                </c:pt>
                <c:pt idx="9601">
                  <c:v>0.38237285435500135</c:v>
                </c:pt>
                <c:pt idx="9602">
                  <c:v>0.38241268071208451</c:v>
                </c:pt>
                <c:pt idx="9603">
                  <c:v>0.38245250706916761</c:v>
                </c:pt>
                <c:pt idx="9604">
                  <c:v>0.38249233342625066</c:v>
                </c:pt>
                <c:pt idx="9605">
                  <c:v>0.38253215978333382</c:v>
                </c:pt>
                <c:pt idx="9606">
                  <c:v>0.38257198614041693</c:v>
                </c:pt>
                <c:pt idx="9607">
                  <c:v>0.38261181249750009</c:v>
                </c:pt>
                <c:pt idx="9608">
                  <c:v>0.38265163885458314</c:v>
                </c:pt>
                <c:pt idx="9609">
                  <c:v>0.38269146521166619</c:v>
                </c:pt>
                <c:pt idx="9610">
                  <c:v>0.38273129156874935</c:v>
                </c:pt>
                <c:pt idx="9611">
                  <c:v>0.38277111792583246</c:v>
                </c:pt>
                <c:pt idx="9612">
                  <c:v>0.38281094428291562</c:v>
                </c:pt>
                <c:pt idx="9613">
                  <c:v>0.38285077063999867</c:v>
                </c:pt>
                <c:pt idx="9614">
                  <c:v>0.38289059699708178</c:v>
                </c:pt>
                <c:pt idx="9615">
                  <c:v>0.38293042335416494</c:v>
                </c:pt>
                <c:pt idx="9616">
                  <c:v>0.38297024971124799</c:v>
                </c:pt>
                <c:pt idx="9617">
                  <c:v>0.38301007606833115</c:v>
                </c:pt>
                <c:pt idx="9618">
                  <c:v>0.38304990242541426</c:v>
                </c:pt>
                <c:pt idx="9619">
                  <c:v>0.38308972878249731</c:v>
                </c:pt>
                <c:pt idx="9620">
                  <c:v>0.38312955513958047</c:v>
                </c:pt>
                <c:pt idx="9621">
                  <c:v>0.38316938149666357</c:v>
                </c:pt>
                <c:pt idx="9622">
                  <c:v>0.38320920785374674</c:v>
                </c:pt>
                <c:pt idx="9623">
                  <c:v>0.38324903421082979</c:v>
                </c:pt>
                <c:pt idx="9624">
                  <c:v>0.38328886056791284</c:v>
                </c:pt>
                <c:pt idx="9625">
                  <c:v>0.383328686924996</c:v>
                </c:pt>
                <c:pt idx="9626">
                  <c:v>0.3833685132820791</c:v>
                </c:pt>
                <c:pt idx="9627">
                  <c:v>0.38340833963916227</c:v>
                </c:pt>
                <c:pt idx="9628">
                  <c:v>0.38344816599624532</c:v>
                </c:pt>
                <c:pt idx="9629">
                  <c:v>0.38348799235332842</c:v>
                </c:pt>
                <c:pt idx="9630">
                  <c:v>0.38352781871041158</c:v>
                </c:pt>
                <c:pt idx="9631">
                  <c:v>0.38356764506749463</c:v>
                </c:pt>
                <c:pt idx="9632">
                  <c:v>0.38360747142457818</c:v>
                </c:pt>
                <c:pt idx="9633">
                  <c:v>0.3836472977816609</c:v>
                </c:pt>
                <c:pt idx="9634">
                  <c:v>0.38368712413874395</c:v>
                </c:pt>
                <c:pt idx="9635">
                  <c:v>0.38372695049582711</c:v>
                </c:pt>
                <c:pt idx="9636">
                  <c:v>0.38376677685291066</c:v>
                </c:pt>
                <c:pt idx="9637">
                  <c:v>0.38380660320999371</c:v>
                </c:pt>
                <c:pt idx="9638">
                  <c:v>0.38384642956707643</c:v>
                </c:pt>
                <c:pt idx="9639">
                  <c:v>0.38388625592415992</c:v>
                </c:pt>
                <c:pt idx="9640">
                  <c:v>0.38392608228124303</c:v>
                </c:pt>
                <c:pt idx="9641">
                  <c:v>0.38396590863832619</c:v>
                </c:pt>
                <c:pt idx="9642">
                  <c:v>0.38400573499540924</c:v>
                </c:pt>
                <c:pt idx="9643">
                  <c:v>0.38404556135249235</c:v>
                </c:pt>
                <c:pt idx="9644">
                  <c:v>0.38408538770957551</c:v>
                </c:pt>
                <c:pt idx="9645">
                  <c:v>0.38412521406665856</c:v>
                </c:pt>
                <c:pt idx="9646">
                  <c:v>0.38416504042374172</c:v>
                </c:pt>
                <c:pt idx="9647">
                  <c:v>0.38420486678082483</c:v>
                </c:pt>
                <c:pt idx="9648">
                  <c:v>0.38424469313790788</c:v>
                </c:pt>
                <c:pt idx="9649">
                  <c:v>0.38428451949499104</c:v>
                </c:pt>
                <c:pt idx="9650">
                  <c:v>0.38432434585207409</c:v>
                </c:pt>
                <c:pt idx="9651">
                  <c:v>0.38436417220915725</c:v>
                </c:pt>
                <c:pt idx="9652">
                  <c:v>0.38440399856624036</c:v>
                </c:pt>
                <c:pt idx="9653">
                  <c:v>0.38444382492332341</c:v>
                </c:pt>
                <c:pt idx="9654">
                  <c:v>0.38448365128040657</c:v>
                </c:pt>
                <c:pt idx="9655">
                  <c:v>0.38452347763748967</c:v>
                </c:pt>
                <c:pt idx="9656">
                  <c:v>0.38456330399457284</c:v>
                </c:pt>
                <c:pt idx="9657">
                  <c:v>0.38460313035165589</c:v>
                </c:pt>
                <c:pt idx="9658">
                  <c:v>0.38464295670873899</c:v>
                </c:pt>
                <c:pt idx="9659">
                  <c:v>0.38468278306582215</c:v>
                </c:pt>
                <c:pt idx="9660">
                  <c:v>0.3847226094229052</c:v>
                </c:pt>
                <c:pt idx="9661">
                  <c:v>0.38476243577998837</c:v>
                </c:pt>
                <c:pt idx="9662">
                  <c:v>0.38480226213707147</c:v>
                </c:pt>
                <c:pt idx="9663">
                  <c:v>0.38484208849415452</c:v>
                </c:pt>
                <c:pt idx="9664">
                  <c:v>0.38488191485123768</c:v>
                </c:pt>
                <c:pt idx="9665">
                  <c:v>0.38492174120832073</c:v>
                </c:pt>
                <c:pt idx="9666">
                  <c:v>0.38496156756540389</c:v>
                </c:pt>
                <c:pt idx="9667">
                  <c:v>0.385001393922487</c:v>
                </c:pt>
                <c:pt idx="9668">
                  <c:v>0.38504122027957005</c:v>
                </c:pt>
                <c:pt idx="9669">
                  <c:v>0.38508104663665321</c:v>
                </c:pt>
                <c:pt idx="9670">
                  <c:v>0.38512087299373632</c:v>
                </c:pt>
                <c:pt idx="9671">
                  <c:v>0.38516069935081948</c:v>
                </c:pt>
                <c:pt idx="9672">
                  <c:v>0.38520052570790253</c:v>
                </c:pt>
                <c:pt idx="9673">
                  <c:v>0.38524035206498564</c:v>
                </c:pt>
                <c:pt idx="9674">
                  <c:v>0.3852801784220688</c:v>
                </c:pt>
                <c:pt idx="9675">
                  <c:v>0.38532000477915185</c:v>
                </c:pt>
                <c:pt idx="9676">
                  <c:v>0.3853598311362354</c:v>
                </c:pt>
                <c:pt idx="9677">
                  <c:v>0.38539965749331806</c:v>
                </c:pt>
                <c:pt idx="9678">
                  <c:v>0.38543948385040117</c:v>
                </c:pt>
                <c:pt idx="9679">
                  <c:v>0.38547931020748433</c:v>
                </c:pt>
                <c:pt idx="9680">
                  <c:v>0.38551913656456782</c:v>
                </c:pt>
                <c:pt idx="9681">
                  <c:v>0.38555896292165093</c:v>
                </c:pt>
                <c:pt idx="9682">
                  <c:v>0.38559878927873364</c:v>
                </c:pt>
                <c:pt idx="9683">
                  <c:v>0.38563861563581714</c:v>
                </c:pt>
                <c:pt idx="9684">
                  <c:v>0.38567844199290024</c:v>
                </c:pt>
                <c:pt idx="9685">
                  <c:v>0.38571826834998341</c:v>
                </c:pt>
                <c:pt idx="9686">
                  <c:v>0.38575809470706646</c:v>
                </c:pt>
                <c:pt idx="9687">
                  <c:v>0.38579792106414956</c:v>
                </c:pt>
                <c:pt idx="9688">
                  <c:v>0.38583774742123272</c:v>
                </c:pt>
                <c:pt idx="9689">
                  <c:v>0.38587757377831577</c:v>
                </c:pt>
                <c:pt idx="9690">
                  <c:v>0.38591740013539894</c:v>
                </c:pt>
                <c:pt idx="9691">
                  <c:v>0.38595722649248199</c:v>
                </c:pt>
                <c:pt idx="9692">
                  <c:v>0.38599705284956509</c:v>
                </c:pt>
                <c:pt idx="9693">
                  <c:v>0.38603687920664825</c:v>
                </c:pt>
                <c:pt idx="9694">
                  <c:v>0.3860767055637313</c:v>
                </c:pt>
                <c:pt idx="9695">
                  <c:v>0.38611653192081447</c:v>
                </c:pt>
                <c:pt idx="9696">
                  <c:v>0.38615635827789757</c:v>
                </c:pt>
                <c:pt idx="9697">
                  <c:v>0.38619618463498062</c:v>
                </c:pt>
                <c:pt idx="9698">
                  <c:v>0.38623601099206378</c:v>
                </c:pt>
                <c:pt idx="9699">
                  <c:v>0.38627583734914689</c:v>
                </c:pt>
                <c:pt idx="9700">
                  <c:v>0.38631566370623005</c:v>
                </c:pt>
                <c:pt idx="9701">
                  <c:v>0.3863554900633131</c:v>
                </c:pt>
                <c:pt idx="9702">
                  <c:v>0.38639531642039615</c:v>
                </c:pt>
                <c:pt idx="9703">
                  <c:v>0.38643514277747937</c:v>
                </c:pt>
                <c:pt idx="9704">
                  <c:v>0.38647496913456242</c:v>
                </c:pt>
                <c:pt idx="9705">
                  <c:v>0.38651479549164558</c:v>
                </c:pt>
                <c:pt idx="9706">
                  <c:v>0.38655462184872863</c:v>
                </c:pt>
                <c:pt idx="9707">
                  <c:v>0.38659444820581174</c:v>
                </c:pt>
                <c:pt idx="9708">
                  <c:v>0.3866342745628949</c:v>
                </c:pt>
                <c:pt idx="9709">
                  <c:v>0.38667410091997795</c:v>
                </c:pt>
                <c:pt idx="9710">
                  <c:v>0.38671392727706111</c:v>
                </c:pt>
                <c:pt idx="9711">
                  <c:v>0.38675375363414422</c:v>
                </c:pt>
                <c:pt idx="9712">
                  <c:v>0.38679357999122727</c:v>
                </c:pt>
                <c:pt idx="9713">
                  <c:v>0.38683340634831043</c:v>
                </c:pt>
                <c:pt idx="9714">
                  <c:v>0.38687323270539353</c:v>
                </c:pt>
                <c:pt idx="9715">
                  <c:v>0.38691305906247669</c:v>
                </c:pt>
                <c:pt idx="9716">
                  <c:v>0.38695288541955974</c:v>
                </c:pt>
                <c:pt idx="9717">
                  <c:v>0.38699271177664279</c:v>
                </c:pt>
                <c:pt idx="9718">
                  <c:v>0.38703253813372596</c:v>
                </c:pt>
                <c:pt idx="9719">
                  <c:v>0.38707236449080906</c:v>
                </c:pt>
                <c:pt idx="9720">
                  <c:v>0.38711219084789256</c:v>
                </c:pt>
                <c:pt idx="9721">
                  <c:v>0.38715201720497527</c:v>
                </c:pt>
                <c:pt idx="9722">
                  <c:v>0.38719184356205838</c:v>
                </c:pt>
                <c:pt idx="9723">
                  <c:v>0.38723166991914154</c:v>
                </c:pt>
                <c:pt idx="9724">
                  <c:v>0.38727149627622504</c:v>
                </c:pt>
                <c:pt idx="9725">
                  <c:v>0.38731132263330814</c:v>
                </c:pt>
                <c:pt idx="9726">
                  <c:v>0.38735114899039086</c:v>
                </c:pt>
                <c:pt idx="9727">
                  <c:v>0.38739097534747435</c:v>
                </c:pt>
                <c:pt idx="9728">
                  <c:v>0.38743080170455746</c:v>
                </c:pt>
                <c:pt idx="9729">
                  <c:v>0.38747062806164062</c:v>
                </c:pt>
                <c:pt idx="9730">
                  <c:v>0.38751045441872367</c:v>
                </c:pt>
                <c:pt idx="9731">
                  <c:v>0.38755028077580672</c:v>
                </c:pt>
                <c:pt idx="9732">
                  <c:v>0.38759010713288988</c:v>
                </c:pt>
                <c:pt idx="9733">
                  <c:v>0.38762993348997299</c:v>
                </c:pt>
                <c:pt idx="9734">
                  <c:v>0.38766975984705615</c:v>
                </c:pt>
                <c:pt idx="9735">
                  <c:v>0.3877095862041392</c:v>
                </c:pt>
                <c:pt idx="9736">
                  <c:v>0.38774941256122231</c:v>
                </c:pt>
                <c:pt idx="9737">
                  <c:v>0.38778923891830547</c:v>
                </c:pt>
                <c:pt idx="9738">
                  <c:v>0.38782906527538852</c:v>
                </c:pt>
                <c:pt idx="9739">
                  <c:v>0.38786889163247168</c:v>
                </c:pt>
                <c:pt idx="9740">
                  <c:v>0.38790871798955479</c:v>
                </c:pt>
                <c:pt idx="9741">
                  <c:v>0.38794854434663784</c:v>
                </c:pt>
                <c:pt idx="9742">
                  <c:v>0.387988370703721</c:v>
                </c:pt>
                <c:pt idx="9743">
                  <c:v>0.38802819706080405</c:v>
                </c:pt>
                <c:pt idx="9744">
                  <c:v>0.38806802341788726</c:v>
                </c:pt>
                <c:pt idx="9745">
                  <c:v>0.38810784977497031</c:v>
                </c:pt>
                <c:pt idx="9746">
                  <c:v>0.38814767613205337</c:v>
                </c:pt>
                <c:pt idx="9747">
                  <c:v>0.38818750248913653</c:v>
                </c:pt>
                <c:pt idx="9748">
                  <c:v>0.38822732884621963</c:v>
                </c:pt>
                <c:pt idx="9749">
                  <c:v>0.38826715520330279</c:v>
                </c:pt>
                <c:pt idx="9750">
                  <c:v>0.38830698156038584</c:v>
                </c:pt>
                <c:pt idx="9751">
                  <c:v>0.38834680791746895</c:v>
                </c:pt>
                <c:pt idx="9752">
                  <c:v>0.38838663427455211</c:v>
                </c:pt>
                <c:pt idx="9753">
                  <c:v>0.38842646063163516</c:v>
                </c:pt>
                <c:pt idx="9754">
                  <c:v>0.38846628698871832</c:v>
                </c:pt>
                <c:pt idx="9755">
                  <c:v>0.38850611334580143</c:v>
                </c:pt>
                <c:pt idx="9756">
                  <c:v>0.38854593970288448</c:v>
                </c:pt>
                <c:pt idx="9757">
                  <c:v>0.38858576605996764</c:v>
                </c:pt>
                <c:pt idx="9758">
                  <c:v>0.38862559241705069</c:v>
                </c:pt>
                <c:pt idx="9759">
                  <c:v>0.38866541877413385</c:v>
                </c:pt>
                <c:pt idx="9760">
                  <c:v>0.38870524513121696</c:v>
                </c:pt>
                <c:pt idx="9761">
                  <c:v>0.38874507148830001</c:v>
                </c:pt>
                <c:pt idx="9762">
                  <c:v>0.38878489784538317</c:v>
                </c:pt>
                <c:pt idx="9763">
                  <c:v>0.38882472420246628</c:v>
                </c:pt>
                <c:pt idx="9764">
                  <c:v>0.38886455055954977</c:v>
                </c:pt>
                <c:pt idx="9765">
                  <c:v>0.38890437691663249</c:v>
                </c:pt>
                <c:pt idx="9766">
                  <c:v>0.38894420327371559</c:v>
                </c:pt>
                <c:pt idx="9767">
                  <c:v>0.38898402963079876</c:v>
                </c:pt>
                <c:pt idx="9768">
                  <c:v>0.38902385598788225</c:v>
                </c:pt>
                <c:pt idx="9769">
                  <c:v>0.38906368234496536</c:v>
                </c:pt>
                <c:pt idx="9770">
                  <c:v>0.38910350870204802</c:v>
                </c:pt>
                <c:pt idx="9771">
                  <c:v>0.38914333505913157</c:v>
                </c:pt>
                <c:pt idx="9772">
                  <c:v>0.38918316141621462</c:v>
                </c:pt>
                <c:pt idx="9773">
                  <c:v>0.38922298777329778</c:v>
                </c:pt>
                <c:pt idx="9774">
                  <c:v>0.38926281413038089</c:v>
                </c:pt>
                <c:pt idx="9775">
                  <c:v>0.38930264048746394</c:v>
                </c:pt>
                <c:pt idx="9776">
                  <c:v>0.3893424668445471</c:v>
                </c:pt>
                <c:pt idx="9777">
                  <c:v>0.3893822932016302</c:v>
                </c:pt>
                <c:pt idx="9778">
                  <c:v>0.38942211955871336</c:v>
                </c:pt>
                <c:pt idx="9779">
                  <c:v>0.38946194591579641</c:v>
                </c:pt>
                <c:pt idx="9780">
                  <c:v>0.38950177227287952</c:v>
                </c:pt>
                <c:pt idx="9781">
                  <c:v>0.38954159862996268</c:v>
                </c:pt>
                <c:pt idx="9782">
                  <c:v>0.38958142498704573</c:v>
                </c:pt>
                <c:pt idx="9783">
                  <c:v>0.38962125134412889</c:v>
                </c:pt>
                <c:pt idx="9784">
                  <c:v>0.38966107770121194</c:v>
                </c:pt>
                <c:pt idx="9785">
                  <c:v>0.38970090405829505</c:v>
                </c:pt>
                <c:pt idx="9786">
                  <c:v>0.38974073041537821</c:v>
                </c:pt>
                <c:pt idx="9787">
                  <c:v>0.38978055677246126</c:v>
                </c:pt>
                <c:pt idx="9788">
                  <c:v>0.38982038312954442</c:v>
                </c:pt>
                <c:pt idx="9789">
                  <c:v>0.38986020948662753</c:v>
                </c:pt>
                <c:pt idx="9790">
                  <c:v>0.38990003584371058</c:v>
                </c:pt>
                <c:pt idx="9791">
                  <c:v>0.38993986220079374</c:v>
                </c:pt>
                <c:pt idx="9792">
                  <c:v>0.38997968855787685</c:v>
                </c:pt>
                <c:pt idx="9793">
                  <c:v>0.39001951491496001</c:v>
                </c:pt>
                <c:pt idx="9794">
                  <c:v>0.39005934127204306</c:v>
                </c:pt>
                <c:pt idx="9795">
                  <c:v>0.39009916762912611</c:v>
                </c:pt>
                <c:pt idx="9796">
                  <c:v>0.39013899398620933</c:v>
                </c:pt>
                <c:pt idx="9797">
                  <c:v>0.39017882034329238</c:v>
                </c:pt>
                <c:pt idx="9798">
                  <c:v>0.39021864670037554</c:v>
                </c:pt>
                <c:pt idx="9799">
                  <c:v>0.39025847305745859</c:v>
                </c:pt>
                <c:pt idx="9800">
                  <c:v>0.39029829941454169</c:v>
                </c:pt>
                <c:pt idx="9801">
                  <c:v>0.39033812577162486</c:v>
                </c:pt>
                <c:pt idx="9802">
                  <c:v>0.39037795212870791</c:v>
                </c:pt>
                <c:pt idx="9803">
                  <c:v>0.39041777848579107</c:v>
                </c:pt>
                <c:pt idx="9804">
                  <c:v>0.39045760484287417</c:v>
                </c:pt>
                <c:pt idx="9805">
                  <c:v>0.39049743119995722</c:v>
                </c:pt>
                <c:pt idx="9806">
                  <c:v>0.39053725755704038</c:v>
                </c:pt>
                <c:pt idx="9807">
                  <c:v>0.39057708391412349</c:v>
                </c:pt>
                <c:pt idx="9808">
                  <c:v>0.39061691027120699</c:v>
                </c:pt>
                <c:pt idx="9809">
                  <c:v>0.3906567366282897</c:v>
                </c:pt>
                <c:pt idx="9810">
                  <c:v>0.39069656298537275</c:v>
                </c:pt>
                <c:pt idx="9811">
                  <c:v>0.39073638934245591</c:v>
                </c:pt>
                <c:pt idx="9812">
                  <c:v>0.39077621569953946</c:v>
                </c:pt>
                <c:pt idx="9813">
                  <c:v>0.39081604205662251</c:v>
                </c:pt>
                <c:pt idx="9814">
                  <c:v>0.39085586841370523</c:v>
                </c:pt>
                <c:pt idx="9815">
                  <c:v>0.39089569477078878</c:v>
                </c:pt>
                <c:pt idx="9816">
                  <c:v>0.39093552112787183</c:v>
                </c:pt>
                <c:pt idx="9817">
                  <c:v>0.39097534748495499</c:v>
                </c:pt>
                <c:pt idx="9818">
                  <c:v>0.3910151738420381</c:v>
                </c:pt>
                <c:pt idx="9819">
                  <c:v>0.39105500019912115</c:v>
                </c:pt>
                <c:pt idx="9820">
                  <c:v>0.39109482655620431</c:v>
                </c:pt>
                <c:pt idx="9821">
                  <c:v>0.39113465291328742</c:v>
                </c:pt>
                <c:pt idx="9822">
                  <c:v>0.39117447927037058</c:v>
                </c:pt>
                <c:pt idx="9823">
                  <c:v>0.39121430562745363</c:v>
                </c:pt>
                <c:pt idx="9824">
                  <c:v>0.39125413198453668</c:v>
                </c:pt>
                <c:pt idx="9825">
                  <c:v>0.39129395834161984</c:v>
                </c:pt>
                <c:pt idx="9826">
                  <c:v>0.39133378469870295</c:v>
                </c:pt>
                <c:pt idx="9827">
                  <c:v>0.39137361105578611</c:v>
                </c:pt>
                <c:pt idx="9828">
                  <c:v>0.39141343741286916</c:v>
                </c:pt>
                <c:pt idx="9829">
                  <c:v>0.39145326376995226</c:v>
                </c:pt>
                <c:pt idx="9830">
                  <c:v>0.39149309012703543</c:v>
                </c:pt>
                <c:pt idx="9831">
                  <c:v>0.39153291648411848</c:v>
                </c:pt>
                <c:pt idx="9832">
                  <c:v>0.39157274284120164</c:v>
                </c:pt>
                <c:pt idx="9833">
                  <c:v>0.39161256919828474</c:v>
                </c:pt>
                <c:pt idx="9834">
                  <c:v>0.39165239555536779</c:v>
                </c:pt>
                <c:pt idx="9835">
                  <c:v>0.39169222191245096</c:v>
                </c:pt>
                <c:pt idx="9836">
                  <c:v>0.39173204826953401</c:v>
                </c:pt>
                <c:pt idx="9837">
                  <c:v>0.39177187462661722</c:v>
                </c:pt>
                <c:pt idx="9838">
                  <c:v>0.39181170098370027</c:v>
                </c:pt>
                <c:pt idx="9839">
                  <c:v>0.39185152734078332</c:v>
                </c:pt>
                <c:pt idx="9840">
                  <c:v>0.39189135369786648</c:v>
                </c:pt>
                <c:pt idx="9841">
                  <c:v>0.39193118005494959</c:v>
                </c:pt>
                <c:pt idx="9842">
                  <c:v>0.39197100641203275</c:v>
                </c:pt>
                <c:pt idx="9843">
                  <c:v>0.3920108327691158</c:v>
                </c:pt>
                <c:pt idx="9844">
                  <c:v>0.39205065912619891</c:v>
                </c:pt>
                <c:pt idx="9845">
                  <c:v>0.39209048548328207</c:v>
                </c:pt>
                <c:pt idx="9846">
                  <c:v>0.39213031184036512</c:v>
                </c:pt>
                <c:pt idx="9847">
                  <c:v>0.39217013819744828</c:v>
                </c:pt>
                <c:pt idx="9848">
                  <c:v>0.39220996455453139</c:v>
                </c:pt>
                <c:pt idx="9849">
                  <c:v>0.39224979091161444</c:v>
                </c:pt>
                <c:pt idx="9850">
                  <c:v>0.3922896172686976</c:v>
                </c:pt>
                <c:pt idx="9851">
                  <c:v>0.39232944362578065</c:v>
                </c:pt>
                <c:pt idx="9852">
                  <c:v>0.3923692699828642</c:v>
                </c:pt>
                <c:pt idx="9853">
                  <c:v>0.39240909633994692</c:v>
                </c:pt>
                <c:pt idx="9854">
                  <c:v>0.39244892269702997</c:v>
                </c:pt>
                <c:pt idx="9855">
                  <c:v>0.39248874905411313</c:v>
                </c:pt>
                <c:pt idx="9856">
                  <c:v>0.39252857541119668</c:v>
                </c:pt>
                <c:pt idx="9857">
                  <c:v>0.39256840176827973</c:v>
                </c:pt>
                <c:pt idx="9858">
                  <c:v>0.39260822812536245</c:v>
                </c:pt>
                <c:pt idx="9859">
                  <c:v>0.392648054482446</c:v>
                </c:pt>
                <c:pt idx="9860">
                  <c:v>0.39268788083952905</c:v>
                </c:pt>
                <c:pt idx="9861">
                  <c:v>0.39272770719661221</c:v>
                </c:pt>
                <c:pt idx="9862">
                  <c:v>0.39276753355369531</c:v>
                </c:pt>
                <c:pt idx="9863">
                  <c:v>0.39280735991077836</c:v>
                </c:pt>
                <c:pt idx="9864">
                  <c:v>0.39284718626786153</c:v>
                </c:pt>
                <c:pt idx="9865">
                  <c:v>0.39288701262494458</c:v>
                </c:pt>
                <c:pt idx="9866">
                  <c:v>0.39292683898202774</c:v>
                </c:pt>
                <c:pt idx="9867">
                  <c:v>0.39296666533911084</c:v>
                </c:pt>
                <c:pt idx="9868">
                  <c:v>0.39300649169619389</c:v>
                </c:pt>
                <c:pt idx="9869">
                  <c:v>0.39304631805327706</c:v>
                </c:pt>
                <c:pt idx="9870">
                  <c:v>0.39308614441036016</c:v>
                </c:pt>
                <c:pt idx="9871">
                  <c:v>0.39312597076744332</c:v>
                </c:pt>
                <c:pt idx="9872">
                  <c:v>0.39316579712452637</c:v>
                </c:pt>
                <c:pt idx="9873">
                  <c:v>0.39320562348160948</c:v>
                </c:pt>
                <c:pt idx="9874">
                  <c:v>0.39324544983869264</c:v>
                </c:pt>
                <c:pt idx="9875">
                  <c:v>0.39328527619577569</c:v>
                </c:pt>
                <c:pt idx="9876">
                  <c:v>0.39332510255285885</c:v>
                </c:pt>
                <c:pt idx="9877">
                  <c:v>0.3933649289099419</c:v>
                </c:pt>
                <c:pt idx="9878">
                  <c:v>0.39340475526702501</c:v>
                </c:pt>
                <c:pt idx="9879">
                  <c:v>0.39344458162410817</c:v>
                </c:pt>
                <c:pt idx="9880">
                  <c:v>0.39348440798119122</c:v>
                </c:pt>
                <c:pt idx="9881">
                  <c:v>0.39352423433827438</c:v>
                </c:pt>
                <c:pt idx="9882">
                  <c:v>0.39356406069535749</c:v>
                </c:pt>
                <c:pt idx="9883">
                  <c:v>0.39360388705244054</c:v>
                </c:pt>
                <c:pt idx="9884">
                  <c:v>0.3936437134095237</c:v>
                </c:pt>
                <c:pt idx="9885">
                  <c:v>0.3936835397666068</c:v>
                </c:pt>
                <c:pt idx="9886">
                  <c:v>0.39372336612368997</c:v>
                </c:pt>
                <c:pt idx="9887">
                  <c:v>0.39376319248077302</c:v>
                </c:pt>
                <c:pt idx="9888">
                  <c:v>0.39380301883785607</c:v>
                </c:pt>
                <c:pt idx="9889">
                  <c:v>0.39384284519493928</c:v>
                </c:pt>
                <c:pt idx="9890">
                  <c:v>0.39388267155202233</c:v>
                </c:pt>
                <c:pt idx="9891">
                  <c:v>0.3939224979091055</c:v>
                </c:pt>
                <c:pt idx="9892">
                  <c:v>0.39396232426618855</c:v>
                </c:pt>
                <c:pt idx="9893">
                  <c:v>0.39400215062327165</c:v>
                </c:pt>
                <c:pt idx="9894">
                  <c:v>0.39404197698035481</c:v>
                </c:pt>
                <c:pt idx="9895">
                  <c:v>0.39408180333743786</c:v>
                </c:pt>
                <c:pt idx="9896">
                  <c:v>0.39412162969452141</c:v>
                </c:pt>
                <c:pt idx="9897">
                  <c:v>0.39416145605160413</c:v>
                </c:pt>
                <c:pt idx="9898">
                  <c:v>0.39420128240868718</c:v>
                </c:pt>
                <c:pt idx="9899">
                  <c:v>0.39424110876577034</c:v>
                </c:pt>
                <c:pt idx="9900">
                  <c:v>0.39428093512285389</c:v>
                </c:pt>
                <c:pt idx="9901">
                  <c:v>0.39432076147993694</c:v>
                </c:pt>
                <c:pt idx="9902">
                  <c:v>0.39436058783701966</c:v>
                </c:pt>
                <c:pt idx="9903">
                  <c:v>0.39440041419410321</c:v>
                </c:pt>
                <c:pt idx="9904">
                  <c:v>0.39444024055118626</c:v>
                </c:pt>
                <c:pt idx="9905">
                  <c:v>0.39448006690826942</c:v>
                </c:pt>
                <c:pt idx="9906">
                  <c:v>0.39451989326535247</c:v>
                </c:pt>
                <c:pt idx="9907">
                  <c:v>0.39455971962243558</c:v>
                </c:pt>
                <c:pt idx="9908">
                  <c:v>0.39459954597951874</c:v>
                </c:pt>
                <c:pt idx="9909">
                  <c:v>0.39463937233660179</c:v>
                </c:pt>
                <c:pt idx="9910">
                  <c:v>0.39467919869368495</c:v>
                </c:pt>
                <c:pt idx="9911">
                  <c:v>0.39471902505076806</c:v>
                </c:pt>
                <c:pt idx="9912">
                  <c:v>0.39475885140785111</c:v>
                </c:pt>
                <c:pt idx="9913">
                  <c:v>0.39479867776493427</c:v>
                </c:pt>
                <c:pt idx="9914">
                  <c:v>0.39483850412201738</c:v>
                </c:pt>
                <c:pt idx="9915">
                  <c:v>0.39487833047910054</c:v>
                </c:pt>
                <c:pt idx="9916">
                  <c:v>0.39491815683618359</c:v>
                </c:pt>
                <c:pt idx="9917">
                  <c:v>0.39495798319326664</c:v>
                </c:pt>
                <c:pt idx="9918">
                  <c:v>0.3949978095503498</c:v>
                </c:pt>
                <c:pt idx="9919">
                  <c:v>0.3950376359074329</c:v>
                </c:pt>
                <c:pt idx="9920">
                  <c:v>0.39507746226451607</c:v>
                </c:pt>
                <c:pt idx="9921">
                  <c:v>0.39511728862159912</c:v>
                </c:pt>
                <c:pt idx="9922">
                  <c:v>0.39515711497868222</c:v>
                </c:pt>
                <c:pt idx="9923">
                  <c:v>0.39519694133576538</c:v>
                </c:pt>
                <c:pt idx="9924">
                  <c:v>0.39523676769284843</c:v>
                </c:pt>
                <c:pt idx="9925">
                  <c:v>0.3952765940499316</c:v>
                </c:pt>
                <c:pt idx="9926">
                  <c:v>0.3953164204070147</c:v>
                </c:pt>
                <c:pt idx="9927">
                  <c:v>0.39535624676409775</c:v>
                </c:pt>
                <c:pt idx="9928">
                  <c:v>0.39539607312118091</c:v>
                </c:pt>
                <c:pt idx="9929">
                  <c:v>0.39543589947826396</c:v>
                </c:pt>
                <c:pt idx="9930">
                  <c:v>0.39547572583534718</c:v>
                </c:pt>
                <c:pt idx="9931">
                  <c:v>0.39551555219243023</c:v>
                </c:pt>
                <c:pt idx="9932">
                  <c:v>0.39555537854951328</c:v>
                </c:pt>
                <c:pt idx="9933">
                  <c:v>0.39559520490659644</c:v>
                </c:pt>
                <c:pt idx="9934">
                  <c:v>0.39563503126367955</c:v>
                </c:pt>
                <c:pt idx="9935">
                  <c:v>0.39567485762076271</c:v>
                </c:pt>
                <c:pt idx="9936">
                  <c:v>0.39571468397784576</c:v>
                </c:pt>
                <c:pt idx="9937">
                  <c:v>0.39575451033492887</c:v>
                </c:pt>
                <c:pt idx="9938">
                  <c:v>0.39579433669201203</c:v>
                </c:pt>
                <c:pt idx="9939">
                  <c:v>0.39583416304909508</c:v>
                </c:pt>
                <c:pt idx="9940">
                  <c:v>0.39587398940617863</c:v>
                </c:pt>
                <c:pt idx="9941">
                  <c:v>0.39591381576326135</c:v>
                </c:pt>
                <c:pt idx="9942">
                  <c:v>0.3959536421203444</c:v>
                </c:pt>
                <c:pt idx="9943">
                  <c:v>0.39599346847742756</c:v>
                </c:pt>
                <c:pt idx="9944">
                  <c:v>0.39603329483451111</c:v>
                </c:pt>
                <c:pt idx="9945">
                  <c:v>0.39607312119159416</c:v>
                </c:pt>
                <c:pt idx="9946">
                  <c:v>0.39611294754867687</c:v>
                </c:pt>
                <c:pt idx="9947">
                  <c:v>0.39615277390576037</c:v>
                </c:pt>
                <c:pt idx="9948">
                  <c:v>0.39619260026284348</c:v>
                </c:pt>
                <c:pt idx="9949">
                  <c:v>0.39623242661992664</c:v>
                </c:pt>
                <c:pt idx="9950">
                  <c:v>0.39627225297700969</c:v>
                </c:pt>
                <c:pt idx="9951">
                  <c:v>0.39631207933409279</c:v>
                </c:pt>
                <c:pt idx="9952">
                  <c:v>0.39635190569117595</c:v>
                </c:pt>
                <c:pt idx="9953">
                  <c:v>0.396391732048259</c:v>
                </c:pt>
                <c:pt idx="9954">
                  <c:v>0.39643155840534217</c:v>
                </c:pt>
                <c:pt idx="9955">
                  <c:v>0.39647138476242527</c:v>
                </c:pt>
                <c:pt idx="9956">
                  <c:v>0.39651121111950832</c:v>
                </c:pt>
                <c:pt idx="9957">
                  <c:v>0.39655103747659148</c:v>
                </c:pt>
                <c:pt idx="9958">
                  <c:v>0.39659086383367453</c:v>
                </c:pt>
                <c:pt idx="9959">
                  <c:v>0.3966306901907577</c:v>
                </c:pt>
                <c:pt idx="9960">
                  <c:v>0.3966705165478408</c:v>
                </c:pt>
                <c:pt idx="9961">
                  <c:v>0.39671034290492385</c:v>
                </c:pt>
                <c:pt idx="9962">
                  <c:v>0.39675016926200701</c:v>
                </c:pt>
                <c:pt idx="9963">
                  <c:v>0.39678999561909012</c:v>
                </c:pt>
                <c:pt idx="9964">
                  <c:v>0.39682982197617328</c:v>
                </c:pt>
                <c:pt idx="9965">
                  <c:v>0.39686964833325633</c:v>
                </c:pt>
                <c:pt idx="9966">
                  <c:v>0.39690947469033944</c:v>
                </c:pt>
                <c:pt idx="9967">
                  <c:v>0.3969493010474226</c:v>
                </c:pt>
                <c:pt idx="9968">
                  <c:v>0.39698912740450565</c:v>
                </c:pt>
                <c:pt idx="9969">
                  <c:v>0.39702895376158881</c:v>
                </c:pt>
                <c:pt idx="9970">
                  <c:v>0.39706878011867186</c:v>
                </c:pt>
                <c:pt idx="9971">
                  <c:v>0.39710860647575497</c:v>
                </c:pt>
                <c:pt idx="9972">
                  <c:v>0.39714843283283813</c:v>
                </c:pt>
                <c:pt idx="9973">
                  <c:v>0.39718825918992118</c:v>
                </c:pt>
                <c:pt idx="9974">
                  <c:v>0.39722808554700434</c:v>
                </c:pt>
                <c:pt idx="9975">
                  <c:v>0.39726791190408745</c:v>
                </c:pt>
                <c:pt idx="9976">
                  <c:v>0.3973077382611705</c:v>
                </c:pt>
                <c:pt idx="9977">
                  <c:v>0.39734756461825366</c:v>
                </c:pt>
                <c:pt idx="9978">
                  <c:v>0.39738739097533676</c:v>
                </c:pt>
                <c:pt idx="9979">
                  <c:v>0.39742721733241992</c:v>
                </c:pt>
                <c:pt idx="9980">
                  <c:v>0.39746704368950297</c:v>
                </c:pt>
                <c:pt idx="9981">
                  <c:v>0.39750687004658608</c:v>
                </c:pt>
                <c:pt idx="9982">
                  <c:v>0.39754669640366924</c:v>
                </c:pt>
                <c:pt idx="9983">
                  <c:v>0.39758652276075229</c:v>
                </c:pt>
                <c:pt idx="9984">
                  <c:v>0.39762634911783584</c:v>
                </c:pt>
                <c:pt idx="9985">
                  <c:v>0.3976661754749185</c:v>
                </c:pt>
                <c:pt idx="9986">
                  <c:v>0.39770600183200161</c:v>
                </c:pt>
                <c:pt idx="9987">
                  <c:v>0.39774582818908477</c:v>
                </c:pt>
                <c:pt idx="9988">
                  <c:v>0.39778565454616827</c:v>
                </c:pt>
                <c:pt idx="9989">
                  <c:v>0.39782548090325137</c:v>
                </c:pt>
                <c:pt idx="9990">
                  <c:v>0.39786530726033409</c:v>
                </c:pt>
                <c:pt idx="9991">
                  <c:v>0.39790513361741758</c:v>
                </c:pt>
                <c:pt idx="9992">
                  <c:v>0.39794495997450069</c:v>
                </c:pt>
                <c:pt idx="9993">
                  <c:v>0.39798478633158385</c:v>
                </c:pt>
                <c:pt idx="9994">
                  <c:v>0.3980246126886669</c:v>
                </c:pt>
                <c:pt idx="9995">
                  <c:v>0.39806443904575001</c:v>
                </c:pt>
                <c:pt idx="9996">
                  <c:v>0.39810426540283317</c:v>
                </c:pt>
                <c:pt idx="9997">
                  <c:v>0.39814409175991622</c:v>
                </c:pt>
                <c:pt idx="9998">
                  <c:v>0.39818391811699938</c:v>
                </c:pt>
                <c:pt idx="9999">
                  <c:v>0.39822374447408243</c:v>
                </c:pt>
                <c:pt idx="10000">
                  <c:v>0.39826357083116554</c:v>
                </c:pt>
                <c:pt idx="10001">
                  <c:v>0.3983033971882487</c:v>
                </c:pt>
                <c:pt idx="10002">
                  <c:v>0.39834322354533175</c:v>
                </c:pt>
                <c:pt idx="10003">
                  <c:v>0.39838304990241491</c:v>
                </c:pt>
                <c:pt idx="10004">
                  <c:v>0.39842287625949802</c:v>
                </c:pt>
                <c:pt idx="10005">
                  <c:v>0.39846270261658107</c:v>
                </c:pt>
                <c:pt idx="10006">
                  <c:v>0.39850252897366423</c:v>
                </c:pt>
                <c:pt idx="10007">
                  <c:v>0.39854235533074733</c:v>
                </c:pt>
                <c:pt idx="10008">
                  <c:v>0.39858218168783049</c:v>
                </c:pt>
                <c:pt idx="10009">
                  <c:v>0.39862200804491354</c:v>
                </c:pt>
                <c:pt idx="10010">
                  <c:v>0.3986618344019966</c:v>
                </c:pt>
                <c:pt idx="10011">
                  <c:v>0.39870166075907976</c:v>
                </c:pt>
                <c:pt idx="10012">
                  <c:v>0.39874148711616286</c:v>
                </c:pt>
                <c:pt idx="10013">
                  <c:v>0.39878131347324602</c:v>
                </c:pt>
                <c:pt idx="10014">
                  <c:v>0.39882113983032907</c:v>
                </c:pt>
                <c:pt idx="10015">
                  <c:v>0.39886096618741218</c:v>
                </c:pt>
                <c:pt idx="10016">
                  <c:v>0.39890079254449534</c:v>
                </c:pt>
                <c:pt idx="10017">
                  <c:v>0.39894061890157839</c:v>
                </c:pt>
                <c:pt idx="10018">
                  <c:v>0.39898044525866155</c:v>
                </c:pt>
                <c:pt idx="10019">
                  <c:v>0.39902027161574466</c:v>
                </c:pt>
                <c:pt idx="10020">
                  <c:v>0.39906009797282771</c:v>
                </c:pt>
                <c:pt idx="10021">
                  <c:v>0.39909992432991087</c:v>
                </c:pt>
                <c:pt idx="10022">
                  <c:v>0.39913975068699398</c:v>
                </c:pt>
                <c:pt idx="10023">
                  <c:v>0.39917957704407714</c:v>
                </c:pt>
                <c:pt idx="10024">
                  <c:v>0.39921940340116019</c:v>
                </c:pt>
                <c:pt idx="10025">
                  <c:v>0.39925922975824324</c:v>
                </c:pt>
                <c:pt idx="10026">
                  <c:v>0.3992990561153264</c:v>
                </c:pt>
                <c:pt idx="10027">
                  <c:v>0.39933888247240951</c:v>
                </c:pt>
                <c:pt idx="10028">
                  <c:v>0.399378708829493</c:v>
                </c:pt>
                <c:pt idx="10029">
                  <c:v>0.39941853518657572</c:v>
                </c:pt>
                <c:pt idx="10030">
                  <c:v>0.39945836154365882</c:v>
                </c:pt>
                <c:pt idx="10031">
                  <c:v>0.39949818790074199</c:v>
                </c:pt>
                <c:pt idx="10032">
                  <c:v>0.39953801425782548</c:v>
                </c:pt>
                <c:pt idx="10033">
                  <c:v>0.39957784061490859</c:v>
                </c:pt>
                <c:pt idx="10034">
                  <c:v>0.3996176669719913</c:v>
                </c:pt>
                <c:pt idx="10035">
                  <c:v>0.3996574933290748</c:v>
                </c:pt>
                <c:pt idx="10036">
                  <c:v>0.3996973196861579</c:v>
                </c:pt>
                <c:pt idx="10037">
                  <c:v>0.39973714604324107</c:v>
                </c:pt>
                <c:pt idx="10038">
                  <c:v>0.39977697240032412</c:v>
                </c:pt>
                <c:pt idx="10039">
                  <c:v>0.39981679875740717</c:v>
                </c:pt>
                <c:pt idx="10040">
                  <c:v>0.39985662511449033</c:v>
                </c:pt>
                <c:pt idx="10041">
                  <c:v>0.39989645147157343</c:v>
                </c:pt>
                <c:pt idx="10042">
                  <c:v>0.39993627782865659</c:v>
                </c:pt>
                <c:pt idx="10043">
                  <c:v>0.39997610418573964</c:v>
                </c:pt>
                <c:pt idx="10044">
                  <c:v>0.40001593054282275</c:v>
                </c:pt>
                <c:pt idx="10045">
                  <c:v>0.40005575689990591</c:v>
                </c:pt>
                <c:pt idx="10046">
                  <c:v>0.40009558325698896</c:v>
                </c:pt>
                <c:pt idx="10047">
                  <c:v>0.40013540961407212</c:v>
                </c:pt>
                <c:pt idx="10048">
                  <c:v>0.40017523597115523</c:v>
                </c:pt>
                <c:pt idx="10049">
                  <c:v>0.40021506232823828</c:v>
                </c:pt>
                <c:pt idx="10050">
                  <c:v>0.40025488868532144</c:v>
                </c:pt>
                <c:pt idx="10051">
                  <c:v>0.40029471504240449</c:v>
                </c:pt>
                <c:pt idx="10052">
                  <c:v>0.40033454139948765</c:v>
                </c:pt>
                <c:pt idx="10053">
                  <c:v>0.40037436775657076</c:v>
                </c:pt>
                <c:pt idx="10054">
                  <c:v>0.40041419411365381</c:v>
                </c:pt>
                <c:pt idx="10055">
                  <c:v>0.40045402047073697</c:v>
                </c:pt>
                <c:pt idx="10056">
                  <c:v>0.40049384682782008</c:v>
                </c:pt>
                <c:pt idx="10057">
                  <c:v>0.40053367318490324</c:v>
                </c:pt>
                <c:pt idx="10058">
                  <c:v>0.40057349954198629</c:v>
                </c:pt>
                <c:pt idx="10059">
                  <c:v>0.40061332589906939</c:v>
                </c:pt>
                <c:pt idx="10060">
                  <c:v>0.40065315225615256</c:v>
                </c:pt>
                <c:pt idx="10061">
                  <c:v>0.40069297861323561</c:v>
                </c:pt>
                <c:pt idx="10062">
                  <c:v>0.40073280497031877</c:v>
                </c:pt>
                <c:pt idx="10063">
                  <c:v>0.40077263132740187</c:v>
                </c:pt>
                <c:pt idx="10064">
                  <c:v>0.40081245768448492</c:v>
                </c:pt>
                <c:pt idx="10065">
                  <c:v>0.40085228404156809</c:v>
                </c:pt>
                <c:pt idx="10066">
                  <c:v>0.40089211039865114</c:v>
                </c:pt>
                <c:pt idx="10067">
                  <c:v>0.4009319367557343</c:v>
                </c:pt>
                <c:pt idx="10068">
                  <c:v>0.4009717631128174</c:v>
                </c:pt>
                <c:pt idx="10069">
                  <c:v>0.40101158946990045</c:v>
                </c:pt>
                <c:pt idx="10070">
                  <c:v>0.40105141582698361</c:v>
                </c:pt>
                <c:pt idx="10071">
                  <c:v>0.40109124218406672</c:v>
                </c:pt>
                <c:pt idx="10072">
                  <c:v>0.40113106854115022</c:v>
                </c:pt>
                <c:pt idx="10073">
                  <c:v>0.40117089489823293</c:v>
                </c:pt>
                <c:pt idx="10074">
                  <c:v>0.40121072125531604</c:v>
                </c:pt>
                <c:pt idx="10075">
                  <c:v>0.4012505476123992</c:v>
                </c:pt>
                <c:pt idx="10076">
                  <c:v>0.40129037396948269</c:v>
                </c:pt>
                <c:pt idx="10077">
                  <c:v>0.4013302003265658</c:v>
                </c:pt>
                <c:pt idx="10078">
                  <c:v>0.40137002668364846</c:v>
                </c:pt>
                <c:pt idx="10079">
                  <c:v>0.40140985304073201</c:v>
                </c:pt>
                <c:pt idx="10080">
                  <c:v>0.40144967939781506</c:v>
                </c:pt>
                <c:pt idx="10081">
                  <c:v>0.40148950575489822</c:v>
                </c:pt>
                <c:pt idx="10082">
                  <c:v>0.40152933211198133</c:v>
                </c:pt>
                <c:pt idx="10083">
                  <c:v>0.40156915846906438</c:v>
                </c:pt>
                <c:pt idx="10084">
                  <c:v>0.40160898482614754</c:v>
                </c:pt>
                <c:pt idx="10085">
                  <c:v>0.40164881118323065</c:v>
                </c:pt>
                <c:pt idx="10086">
                  <c:v>0.40168863754031381</c:v>
                </c:pt>
                <c:pt idx="10087">
                  <c:v>0.40172846389739686</c:v>
                </c:pt>
                <c:pt idx="10088">
                  <c:v>0.40176829025447997</c:v>
                </c:pt>
                <c:pt idx="10089">
                  <c:v>0.40180811661156313</c:v>
                </c:pt>
                <c:pt idx="10090">
                  <c:v>0.40184794296864618</c:v>
                </c:pt>
                <c:pt idx="10091">
                  <c:v>0.40188776932572934</c:v>
                </c:pt>
                <c:pt idx="10092">
                  <c:v>0.40192759568281239</c:v>
                </c:pt>
                <c:pt idx="10093">
                  <c:v>0.40196742203989549</c:v>
                </c:pt>
                <c:pt idx="10094">
                  <c:v>0.40200724839697866</c:v>
                </c:pt>
                <c:pt idx="10095">
                  <c:v>0.40204707475406171</c:v>
                </c:pt>
                <c:pt idx="10096">
                  <c:v>0.40208690111114487</c:v>
                </c:pt>
                <c:pt idx="10097">
                  <c:v>0.40212672746822797</c:v>
                </c:pt>
                <c:pt idx="10098">
                  <c:v>0.40216655382531102</c:v>
                </c:pt>
                <c:pt idx="10099">
                  <c:v>0.40220638018239419</c:v>
                </c:pt>
                <c:pt idx="10100">
                  <c:v>0.40224620653947729</c:v>
                </c:pt>
                <c:pt idx="10101">
                  <c:v>0.40228603289656045</c:v>
                </c:pt>
                <c:pt idx="10102">
                  <c:v>0.4023258592536435</c:v>
                </c:pt>
                <c:pt idx="10103">
                  <c:v>0.40236568561072655</c:v>
                </c:pt>
                <c:pt idx="10104">
                  <c:v>0.40240551196780977</c:v>
                </c:pt>
                <c:pt idx="10105">
                  <c:v>0.40244533832489282</c:v>
                </c:pt>
                <c:pt idx="10106">
                  <c:v>0.40248516468197598</c:v>
                </c:pt>
                <c:pt idx="10107">
                  <c:v>0.40252499103905903</c:v>
                </c:pt>
                <c:pt idx="10108">
                  <c:v>0.40256481739614214</c:v>
                </c:pt>
                <c:pt idx="10109">
                  <c:v>0.4026046437532253</c:v>
                </c:pt>
                <c:pt idx="10110">
                  <c:v>0.40264447011030835</c:v>
                </c:pt>
                <c:pt idx="10111">
                  <c:v>0.40268429646739151</c:v>
                </c:pt>
                <c:pt idx="10112">
                  <c:v>0.40272412282447462</c:v>
                </c:pt>
                <c:pt idx="10113">
                  <c:v>0.40276394918155767</c:v>
                </c:pt>
                <c:pt idx="10114">
                  <c:v>0.40280377553864083</c:v>
                </c:pt>
                <c:pt idx="10115">
                  <c:v>0.40284360189572394</c:v>
                </c:pt>
                <c:pt idx="10116">
                  <c:v>0.40288342825280743</c:v>
                </c:pt>
                <c:pt idx="10117">
                  <c:v>0.40292325460989015</c:v>
                </c:pt>
                <c:pt idx="10118">
                  <c:v>0.4029630809669732</c:v>
                </c:pt>
                <c:pt idx="10119">
                  <c:v>0.40300290732405636</c:v>
                </c:pt>
                <c:pt idx="10120">
                  <c:v>0.40304273368113991</c:v>
                </c:pt>
                <c:pt idx="10121">
                  <c:v>0.40308256003822296</c:v>
                </c:pt>
                <c:pt idx="10122">
                  <c:v>0.40312238639530568</c:v>
                </c:pt>
                <c:pt idx="10123">
                  <c:v>0.40316221275238923</c:v>
                </c:pt>
                <c:pt idx="10124">
                  <c:v>0.40320203910947228</c:v>
                </c:pt>
                <c:pt idx="10125">
                  <c:v>0.40324186546655544</c:v>
                </c:pt>
                <c:pt idx="10126">
                  <c:v>0.40328169182363854</c:v>
                </c:pt>
                <c:pt idx="10127">
                  <c:v>0.40332151818072159</c:v>
                </c:pt>
                <c:pt idx="10128">
                  <c:v>0.40336134453780476</c:v>
                </c:pt>
                <c:pt idx="10129">
                  <c:v>0.40340117089488786</c:v>
                </c:pt>
                <c:pt idx="10130">
                  <c:v>0.40344099725197102</c:v>
                </c:pt>
                <c:pt idx="10131">
                  <c:v>0.40348082360905407</c:v>
                </c:pt>
                <c:pt idx="10132">
                  <c:v>0.40352064996613712</c:v>
                </c:pt>
                <c:pt idx="10133">
                  <c:v>0.40356047632322029</c:v>
                </c:pt>
                <c:pt idx="10134">
                  <c:v>0.40360030268030339</c:v>
                </c:pt>
                <c:pt idx="10135">
                  <c:v>0.40364012903738655</c:v>
                </c:pt>
                <c:pt idx="10136">
                  <c:v>0.4036799553944696</c:v>
                </c:pt>
                <c:pt idx="10137">
                  <c:v>0.40371978175155271</c:v>
                </c:pt>
                <c:pt idx="10138">
                  <c:v>0.40375960810863587</c:v>
                </c:pt>
                <c:pt idx="10139">
                  <c:v>0.40379943446571892</c:v>
                </c:pt>
                <c:pt idx="10140">
                  <c:v>0.40383926082280208</c:v>
                </c:pt>
                <c:pt idx="10141">
                  <c:v>0.40387908717988519</c:v>
                </c:pt>
                <c:pt idx="10142">
                  <c:v>0.40391891353696824</c:v>
                </c:pt>
                <c:pt idx="10143">
                  <c:v>0.4039587398940514</c:v>
                </c:pt>
                <c:pt idx="10144">
                  <c:v>0.40399856625113445</c:v>
                </c:pt>
                <c:pt idx="10145">
                  <c:v>0.40403839260821767</c:v>
                </c:pt>
                <c:pt idx="10146">
                  <c:v>0.40407821896530072</c:v>
                </c:pt>
                <c:pt idx="10147">
                  <c:v>0.40411804532238377</c:v>
                </c:pt>
                <c:pt idx="10148">
                  <c:v>0.40415787167946693</c:v>
                </c:pt>
                <c:pt idx="10149">
                  <c:v>0.40419769803655003</c:v>
                </c:pt>
                <c:pt idx="10150">
                  <c:v>0.4042375243936332</c:v>
                </c:pt>
                <c:pt idx="10151">
                  <c:v>0.40427735075071625</c:v>
                </c:pt>
                <c:pt idx="10152">
                  <c:v>0.40431717710779935</c:v>
                </c:pt>
                <c:pt idx="10153">
                  <c:v>0.40435700346488251</c:v>
                </c:pt>
                <c:pt idx="10154">
                  <c:v>0.40439682982196556</c:v>
                </c:pt>
                <c:pt idx="10155">
                  <c:v>0.40443665617904873</c:v>
                </c:pt>
                <c:pt idx="10156">
                  <c:v>0.40447648253613183</c:v>
                </c:pt>
                <c:pt idx="10157">
                  <c:v>0.40451630889321488</c:v>
                </c:pt>
                <c:pt idx="10158">
                  <c:v>0.40455613525029804</c:v>
                </c:pt>
                <c:pt idx="10159">
                  <c:v>0.40459596160738109</c:v>
                </c:pt>
                <c:pt idx="10160">
                  <c:v>0.40463578796446464</c:v>
                </c:pt>
                <c:pt idx="10161">
                  <c:v>0.40467561432154736</c:v>
                </c:pt>
                <c:pt idx="10162">
                  <c:v>0.40471544067863041</c:v>
                </c:pt>
                <c:pt idx="10163">
                  <c:v>0.40475526703571357</c:v>
                </c:pt>
                <c:pt idx="10164">
                  <c:v>0.40479509339279712</c:v>
                </c:pt>
                <c:pt idx="10165">
                  <c:v>0.40483491974988017</c:v>
                </c:pt>
                <c:pt idx="10166">
                  <c:v>0.40487474610696289</c:v>
                </c:pt>
                <c:pt idx="10167">
                  <c:v>0.40491457246404644</c:v>
                </c:pt>
                <c:pt idx="10168">
                  <c:v>0.40495439882112949</c:v>
                </c:pt>
                <c:pt idx="10169">
                  <c:v>0.40499422517821265</c:v>
                </c:pt>
                <c:pt idx="10170">
                  <c:v>0.40503405153529576</c:v>
                </c:pt>
                <c:pt idx="10171">
                  <c:v>0.40507387789237881</c:v>
                </c:pt>
                <c:pt idx="10172">
                  <c:v>0.40511370424946197</c:v>
                </c:pt>
                <c:pt idx="10173">
                  <c:v>0.40515353060654502</c:v>
                </c:pt>
                <c:pt idx="10174">
                  <c:v>0.40519335696362818</c:v>
                </c:pt>
                <c:pt idx="10175">
                  <c:v>0.40523318332071129</c:v>
                </c:pt>
                <c:pt idx="10176">
                  <c:v>0.40527300967779434</c:v>
                </c:pt>
                <c:pt idx="10177">
                  <c:v>0.4053128360348775</c:v>
                </c:pt>
                <c:pt idx="10178">
                  <c:v>0.40535266239196061</c:v>
                </c:pt>
                <c:pt idx="10179">
                  <c:v>0.40539248874904377</c:v>
                </c:pt>
                <c:pt idx="10180">
                  <c:v>0.40543231510612682</c:v>
                </c:pt>
                <c:pt idx="10181">
                  <c:v>0.40547214146320992</c:v>
                </c:pt>
                <c:pt idx="10182">
                  <c:v>0.40551196782029308</c:v>
                </c:pt>
                <c:pt idx="10183">
                  <c:v>0.40555179417737613</c:v>
                </c:pt>
                <c:pt idx="10184">
                  <c:v>0.4055916205344593</c:v>
                </c:pt>
                <c:pt idx="10185">
                  <c:v>0.40563144689154235</c:v>
                </c:pt>
                <c:pt idx="10186">
                  <c:v>0.40567127324862545</c:v>
                </c:pt>
                <c:pt idx="10187">
                  <c:v>0.40571109960570861</c:v>
                </c:pt>
                <c:pt idx="10188">
                  <c:v>0.40575092596279166</c:v>
                </c:pt>
                <c:pt idx="10189">
                  <c:v>0.40579075231987483</c:v>
                </c:pt>
                <c:pt idx="10190">
                  <c:v>0.40583057867695793</c:v>
                </c:pt>
                <c:pt idx="10191">
                  <c:v>0.40587040503404098</c:v>
                </c:pt>
                <c:pt idx="10192">
                  <c:v>0.40591023139112414</c:v>
                </c:pt>
                <c:pt idx="10193">
                  <c:v>0.40595005774820725</c:v>
                </c:pt>
                <c:pt idx="10194">
                  <c:v>0.40598988410529041</c:v>
                </c:pt>
                <c:pt idx="10195">
                  <c:v>0.40602971046237346</c:v>
                </c:pt>
                <c:pt idx="10196">
                  <c:v>0.40606953681945651</c:v>
                </c:pt>
                <c:pt idx="10197">
                  <c:v>0.40610936317653973</c:v>
                </c:pt>
                <c:pt idx="10198">
                  <c:v>0.40614918953362278</c:v>
                </c:pt>
                <c:pt idx="10199">
                  <c:v>0.40618901589070594</c:v>
                </c:pt>
                <c:pt idx="10200">
                  <c:v>0.40622884224778899</c:v>
                </c:pt>
                <c:pt idx="10201">
                  <c:v>0.4062686686048721</c:v>
                </c:pt>
                <c:pt idx="10202">
                  <c:v>0.40630849496195526</c:v>
                </c:pt>
                <c:pt idx="10203">
                  <c:v>0.40634832131903831</c:v>
                </c:pt>
                <c:pt idx="10204">
                  <c:v>0.40638814767612186</c:v>
                </c:pt>
                <c:pt idx="10205">
                  <c:v>0.40642797403320458</c:v>
                </c:pt>
                <c:pt idx="10206">
                  <c:v>0.40646780039028763</c:v>
                </c:pt>
                <c:pt idx="10207">
                  <c:v>0.40650762674737079</c:v>
                </c:pt>
                <c:pt idx="10208">
                  <c:v>0.40654745310445434</c:v>
                </c:pt>
                <c:pt idx="10209">
                  <c:v>0.40658727946153739</c:v>
                </c:pt>
                <c:pt idx="10210">
                  <c:v>0.4066271058186201</c:v>
                </c:pt>
                <c:pt idx="10211">
                  <c:v>0.40666693217570365</c:v>
                </c:pt>
                <c:pt idx="10212">
                  <c:v>0.40670675853278671</c:v>
                </c:pt>
                <c:pt idx="10213">
                  <c:v>0.40674658488986987</c:v>
                </c:pt>
                <c:pt idx="10214">
                  <c:v>0.40678641124695292</c:v>
                </c:pt>
                <c:pt idx="10215">
                  <c:v>0.40682623760403602</c:v>
                </c:pt>
                <c:pt idx="10216">
                  <c:v>0.40686606396111918</c:v>
                </c:pt>
                <c:pt idx="10217">
                  <c:v>0.40690589031820223</c:v>
                </c:pt>
                <c:pt idx="10218">
                  <c:v>0.4069457166752854</c:v>
                </c:pt>
                <c:pt idx="10219">
                  <c:v>0.4069855430323685</c:v>
                </c:pt>
                <c:pt idx="10220">
                  <c:v>0.40702536938945155</c:v>
                </c:pt>
                <c:pt idx="10221">
                  <c:v>0.40706519574653471</c:v>
                </c:pt>
                <c:pt idx="10222">
                  <c:v>0.40710502210361782</c:v>
                </c:pt>
                <c:pt idx="10223">
                  <c:v>0.40714484846070098</c:v>
                </c:pt>
                <c:pt idx="10224">
                  <c:v>0.40718467481778403</c:v>
                </c:pt>
                <c:pt idx="10225">
                  <c:v>0.40722450117486708</c:v>
                </c:pt>
                <c:pt idx="10226">
                  <c:v>0.40726432753195024</c:v>
                </c:pt>
                <c:pt idx="10227">
                  <c:v>0.40730415388903335</c:v>
                </c:pt>
                <c:pt idx="10228">
                  <c:v>0.40734398024611651</c:v>
                </c:pt>
                <c:pt idx="10229">
                  <c:v>0.40738380660319956</c:v>
                </c:pt>
                <c:pt idx="10230">
                  <c:v>0.40742363296028267</c:v>
                </c:pt>
                <c:pt idx="10231">
                  <c:v>0.40746345931736583</c:v>
                </c:pt>
                <c:pt idx="10232">
                  <c:v>0.40750328567444888</c:v>
                </c:pt>
                <c:pt idx="10233">
                  <c:v>0.40754311203153204</c:v>
                </c:pt>
                <c:pt idx="10234">
                  <c:v>0.40758293838861515</c:v>
                </c:pt>
                <c:pt idx="10235">
                  <c:v>0.4076227647456982</c:v>
                </c:pt>
                <c:pt idx="10236">
                  <c:v>0.40766259110278136</c:v>
                </c:pt>
                <c:pt idx="10237">
                  <c:v>0.40770241745986441</c:v>
                </c:pt>
                <c:pt idx="10238">
                  <c:v>0.40774224381694762</c:v>
                </c:pt>
                <c:pt idx="10239">
                  <c:v>0.40778207017403068</c:v>
                </c:pt>
                <c:pt idx="10240">
                  <c:v>0.40782189653111373</c:v>
                </c:pt>
                <c:pt idx="10241">
                  <c:v>0.40786172288819689</c:v>
                </c:pt>
                <c:pt idx="10242">
                  <c:v>0.40790154924527994</c:v>
                </c:pt>
                <c:pt idx="10243">
                  <c:v>0.4079413756023631</c:v>
                </c:pt>
                <c:pt idx="10244">
                  <c:v>0.40798120195944615</c:v>
                </c:pt>
                <c:pt idx="10245">
                  <c:v>0.40802102831652926</c:v>
                </c:pt>
                <c:pt idx="10246">
                  <c:v>0.40806085467361242</c:v>
                </c:pt>
                <c:pt idx="10247">
                  <c:v>0.40810068103069547</c:v>
                </c:pt>
                <c:pt idx="10248">
                  <c:v>0.40814050738777902</c:v>
                </c:pt>
                <c:pt idx="10249">
                  <c:v>0.40818033374486173</c:v>
                </c:pt>
                <c:pt idx="10250">
                  <c:v>0.40822016010194478</c:v>
                </c:pt>
                <c:pt idx="10251">
                  <c:v>0.40825998645902795</c:v>
                </c:pt>
                <c:pt idx="10252">
                  <c:v>0.4082998128161115</c:v>
                </c:pt>
                <c:pt idx="10253">
                  <c:v>0.40833963917319455</c:v>
                </c:pt>
                <c:pt idx="10254">
                  <c:v>0.40837946553027726</c:v>
                </c:pt>
                <c:pt idx="10255">
                  <c:v>0.40841929188736081</c:v>
                </c:pt>
                <c:pt idx="10256">
                  <c:v>0.40845911824444386</c:v>
                </c:pt>
                <c:pt idx="10257">
                  <c:v>0.40849894460152703</c:v>
                </c:pt>
                <c:pt idx="10258">
                  <c:v>0.40853877095861008</c:v>
                </c:pt>
                <c:pt idx="10259">
                  <c:v>0.40857859731569318</c:v>
                </c:pt>
                <c:pt idx="10260">
                  <c:v>0.40861842367277634</c:v>
                </c:pt>
                <c:pt idx="10261">
                  <c:v>0.40865825002985939</c:v>
                </c:pt>
                <c:pt idx="10262">
                  <c:v>0.40869807638694255</c:v>
                </c:pt>
                <c:pt idx="10263">
                  <c:v>0.40873790274402566</c:v>
                </c:pt>
                <c:pt idx="10264">
                  <c:v>0.40877772910110871</c:v>
                </c:pt>
                <c:pt idx="10265">
                  <c:v>0.40881755545819187</c:v>
                </c:pt>
                <c:pt idx="10266">
                  <c:v>0.40885738181527498</c:v>
                </c:pt>
                <c:pt idx="10267">
                  <c:v>0.40889720817235814</c:v>
                </c:pt>
                <c:pt idx="10268">
                  <c:v>0.40893703452944119</c:v>
                </c:pt>
                <c:pt idx="10269">
                  <c:v>0.40897686088652424</c:v>
                </c:pt>
                <c:pt idx="10270">
                  <c:v>0.40901668724360746</c:v>
                </c:pt>
                <c:pt idx="10271">
                  <c:v>0.40905651360069051</c:v>
                </c:pt>
                <c:pt idx="10272">
                  <c:v>0.40909633995777367</c:v>
                </c:pt>
                <c:pt idx="10273">
                  <c:v>0.40913616631485672</c:v>
                </c:pt>
                <c:pt idx="10274">
                  <c:v>0.40917599267193983</c:v>
                </c:pt>
                <c:pt idx="10275">
                  <c:v>0.40921581902902299</c:v>
                </c:pt>
                <c:pt idx="10276">
                  <c:v>0.40925564538610604</c:v>
                </c:pt>
                <c:pt idx="10277">
                  <c:v>0.4092954717431892</c:v>
                </c:pt>
                <c:pt idx="10278">
                  <c:v>0.4093352981002723</c:v>
                </c:pt>
                <c:pt idx="10279">
                  <c:v>0.40937512445735535</c:v>
                </c:pt>
                <c:pt idx="10280">
                  <c:v>0.40941495081443852</c:v>
                </c:pt>
                <c:pt idx="10281">
                  <c:v>0.40945477717152162</c:v>
                </c:pt>
                <c:pt idx="10282">
                  <c:v>0.40949460352860478</c:v>
                </c:pt>
                <c:pt idx="10283">
                  <c:v>0.40953442988568783</c:v>
                </c:pt>
                <c:pt idx="10284">
                  <c:v>0.40957425624277088</c:v>
                </c:pt>
                <c:pt idx="10285">
                  <c:v>0.40961408259985405</c:v>
                </c:pt>
                <c:pt idx="10286">
                  <c:v>0.40965390895693715</c:v>
                </c:pt>
                <c:pt idx="10287">
                  <c:v>0.40969373531402031</c:v>
                </c:pt>
                <c:pt idx="10288">
                  <c:v>0.40973356167110336</c:v>
                </c:pt>
                <c:pt idx="10289">
                  <c:v>0.40977338802818647</c:v>
                </c:pt>
                <c:pt idx="10290">
                  <c:v>0.40981321438526963</c:v>
                </c:pt>
                <c:pt idx="10291">
                  <c:v>0.40985304074235268</c:v>
                </c:pt>
                <c:pt idx="10292">
                  <c:v>0.40989286709943623</c:v>
                </c:pt>
                <c:pt idx="10293">
                  <c:v>0.40993269345651895</c:v>
                </c:pt>
                <c:pt idx="10294">
                  <c:v>0.409972519813602</c:v>
                </c:pt>
                <c:pt idx="10295">
                  <c:v>0.41001234617068516</c:v>
                </c:pt>
                <c:pt idx="10296">
                  <c:v>0.41005217252776871</c:v>
                </c:pt>
                <c:pt idx="10297">
                  <c:v>0.41009199888485176</c:v>
                </c:pt>
                <c:pt idx="10298">
                  <c:v>0.41013182524193448</c:v>
                </c:pt>
                <c:pt idx="10299">
                  <c:v>0.41017165159901797</c:v>
                </c:pt>
                <c:pt idx="10300">
                  <c:v>0.41021147795610108</c:v>
                </c:pt>
                <c:pt idx="10301">
                  <c:v>0.41025130431318424</c:v>
                </c:pt>
                <c:pt idx="10302">
                  <c:v>0.41029113067026729</c:v>
                </c:pt>
                <c:pt idx="10303">
                  <c:v>0.4103309570273504</c:v>
                </c:pt>
                <c:pt idx="10304">
                  <c:v>0.41037078338443356</c:v>
                </c:pt>
                <c:pt idx="10305">
                  <c:v>0.41041060974151661</c:v>
                </c:pt>
                <c:pt idx="10306">
                  <c:v>0.41045043609859977</c:v>
                </c:pt>
                <c:pt idx="10307">
                  <c:v>0.41049026245568287</c:v>
                </c:pt>
                <c:pt idx="10308">
                  <c:v>0.41053008881276593</c:v>
                </c:pt>
                <c:pt idx="10309">
                  <c:v>0.41056991516984909</c:v>
                </c:pt>
                <c:pt idx="10310">
                  <c:v>0.41060974152693214</c:v>
                </c:pt>
                <c:pt idx="10311">
                  <c:v>0.4106495678840153</c:v>
                </c:pt>
                <c:pt idx="10312">
                  <c:v>0.4106893942410984</c:v>
                </c:pt>
                <c:pt idx="10313">
                  <c:v>0.41072922059818145</c:v>
                </c:pt>
                <c:pt idx="10314">
                  <c:v>0.41076904695526462</c:v>
                </c:pt>
                <c:pt idx="10315">
                  <c:v>0.41080887331234772</c:v>
                </c:pt>
                <c:pt idx="10316">
                  <c:v>0.41084869966943088</c:v>
                </c:pt>
                <c:pt idx="10317">
                  <c:v>0.41088852602651393</c:v>
                </c:pt>
                <c:pt idx="10318">
                  <c:v>0.41092835238359704</c:v>
                </c:pt>
                <c:pt idx="10319">
                  <c:v>0.4109681787406802</c:v>
                </c:pt>
                <c:pt idx="10320">
                  <c:v>0.41100800509776325</c:v>
                </c:pt>
                <c:pt idx="10321">
                  <c:v>0.41104783145484641</c:v>
                </c:pt>
                <c:pt idx="10322">
                  <c:v>0.41108765781192952</c:v>
                </c:pt>
                <c:pt idx="10323">
                  <c:v>0.41112748416901257</c:v>
                </c:pt>
                <c:pt idx="10324">
                  <c:v>0.41116731052609573</c:v>
                </c:pt>
                <c:pt idx="10325">
                  <c:v>0.41120713688317878</c:v>
                </c:pt>
                <c:pt idx="10326">
                  <c:v>0.41124696324026194</c:v>
                </c:pt>
                <c:pt idx="10327">
                  <c:v>0.41128678959734505</c:v>
                </c:pt>
                <c:pt idx="10328">
                  <c:v>0.4113266159544281</c:v>
                </c:pt>
                <c:pt idx="10329">
                  <c:v>0.41136644231151126</c:v>
                </c:pt>
                <c:pt idx="10330">
                  <c:v>0.41140626866859437</c:v>
                </c:pt>
                <c:pt idx="10331">
                  <c:v>0.41144609502567753</c:v>
                </c:pt>
                <c:pt idx="10332">
                  <c:v>0.41148592138276058</c:v>
                </c:pt>
                <c:pt idx="10333">
                  <c:v>0.41152574773984368</c:v>
                </c:pt>
                <c:pt idx="10334">
                  <c:v>0.41156557409692685</c:v>
                </c:pt>
                <c:pt idx="10335">
                  <c:v>0.4116054004540099</c:v>
                </c:pt>
                <c:pt idx="10336">
                  <c:v>0.41164522681109345</c:v>
                </c:pt>
                <c:pt idx="10337">
                  <c:v>0.41168505316817611</c:v>
                </c:pt>
                <c:pt idx="10338">
                  <c:v>0.41172487952525921</c:v>
                </c:pt>
                <c:pt idx="10339">
                  <c:v>0.41176470588234237</c:v>
                </c:pt>
                <c:pt idx="10340">
                  <c:v>0.41180453223942587</c:v>
                </c:pt>
                <c:pt idx="10341">
                  <c:v>0.41184435859650897</c:v>
                </c:pt>
                <c:pt idx="10342">
                  <c:v>0.41188418495359169</c:v>
                </c:pt>
                <c:pt idx="10343">
                  <c:v>0.41192401131067519</c:v>
                </c:pt>
                <c:pt idx="10344">
                  <c:v>0.41196383766775829</c:v>
                </c:pt>
                <c:pt idx="10345">
                  <c:v>0.41200366402484145</c:v>
                </c:pt>
                <c:pt idx="10346">
                  <c:v>0.4120434903819245</c:v>
                </c:pt>
                <c:pt idx="10347">
                  <c:v>0.41208331673900761</c:v>
                </c:pt>
                <c:pt idx="10348">
                  <c:v>0.41212314309609077</c:v>
                </c:pt>
                <c:pt idx="10349">
                  <c:v>0.41216296945317382</c:v>
                </c:pt>
                <c:pt idx="10350">
                  <c:v>0.41220279581025698</c:v>
                </c:pt>
                <c:pt idx="10351">
                  <c:v>0.41224262216734003</c:v>
                </c:pt>
                <c:pt idx="10352">
                  <c:v>0.41228244852442314</c:v>
                </c:pt>
                <c:pt idx="10353">
                  <c:v>0.4123222748815063</c:v>
                </c:pt>
                <c:pt idx="10354">
                  <c:v>0.41236210123858935</c:v>
                </c:pt>
                <c:pt idx="10355">
                  <c:v>0.41240192759567251</c:v>
                </c:pt>
                <c:pt idx="10356">
                  <c:v>0.41244175395275562</c:v>
                </c:pt>
                <c:pt idx="10357">
                  <c:v>0.41248158030983867</c:v>
                </c:pt>
                <c:pt idx="10358">
                  <c:v>0.41252140666692183</c:v>
                </c:pt>
                <c:pt idx="10359">
                  <c:v>0.41256123302400494</c:v>
                </c:pt>
                <c:pt idx="10360">
                  <c:v>0.4126010593810881</c:v>
                </c:pt>
                <c:pt idx="10361">
                  <c:v>0.41264088573817115</c:v>
                </c:pt>
                <c:pt idx="10362">
                  <c:v>0.4126807120952542</c:v>
                </c:pt>
                <c:pt idx="10363">
                  <c:v>0.41272053845233742</c:v>
                </c:pt>
                <c:pt idx="10364">
                  <c:v>0.41276036480942047</c:v>
                </c:pt>
                <c:pt idx="10365">
                  <c:v>0.41280019116650363</c:v>
                </c:pt>
                <c:pt idx="10366">
                  <c:v>0.41284001752358668</c:v>
                </c:pt>
                <c:pt idx="10367">
                  <c:v>0.41287984388066978</c:v>
                </c:pt>
                <c:pt idx="10368">
                  <c:v>0.41291967023775294</c:v>
                </c:pt>
                <c:pt idx="10369">
                  <c:v>0.412959496594836</c:v>
                </c:pt>
                <c:pt idx="10370">
                  <c:v>0.41299932295191916</c:v>
                </c:pt>
                <c:pt idx="10371">
                  <c:v>0.41303914930900226</c:v>
                </c:pt>
                <c:pt idx="10372">
                  <c:v>0.41307897566608531</c:v>
                </c:pt>
                <c:pt idx="10373">
                  <c:v>0.41311880202316847</c:v>
                </c:pt>
                <c:pt idx="10374">
                  <c:v>0.41315862838025158</c:v>
                </c:pt>
                <c:pt idx="10375">
                  <c:v>0.41319845473733474</c:v>
                </c:pt>
                <c:pt idx="10376">
                  <c:v>0.41323828109441779</c:v>
                </c:pt>
                <c:pt idx="10377">
                  <c:v>0.41327810745150084</c:v>
                </c:pt>
                <c:pt idx="10378">
                  <c:v>0.413317933808584</c:v>
                </c:pt>
                <c:pt idx="10379">
                  <c:v>0.41335776016566711</c:v>
                </c:pt>
                <c:pt idx="10380">
                  <c:v>0.4133975865227506</c:v>
                </c:pt>
                <c:pt idx="10381">
                  <c:v>0.41343741287983332</c:v>
                </c:pt>
                <c:pt idx="10382">
                  <c:v>0.41347723923691643</c:v>
                </c:pt>
                <c:pt idx="10383">
                  <c:v>0.41351706559399959</c:v>
                </c:pt>
                <c:pt idx="10384">
                  <c:v>0.41355689195108308</c:v>
                </c:pt>
                <c:pt idx="10385">
                  <c:v>0.41359671830816619</c:v>
                </c:pt>
                <c:pt idx="10386">
                  <c:v>0.41363654466524891</c:v>
                </c:pt>
                <c:pt idx="10387">
                  <c:v>0.4136763710223324</c:v>
                </c:pt>
                <c:pt idx="10388">
                  <c:v>0.41371619737941551</c:v>
                </c:pt>
                <c:pt idx="10389">
                  <c:v>0.41375602373649867</c:v>
                </c:pt>
                <c:pt idx="10390">
                  <c:v>0.41379585009358172</c:v>
                </c:pt>
                <c:pt idx="10391">
                  <c:v>0.41383567645066477</c:v>
                </c:pt>
                <c:pt idx="10392">
                  <c:v>0.41387550280774793</c:v>
                </c:pt>
                <c:pt idx="10393">
                  <c:v>0.41391532916483104</c:v>
                </c:pt>
                <c:pt idx="10394">
                  <c:v>0.4139551555219142</c:v>
                </c:pt>
                <c:pt idx="10395">
                  <c:v>0.41399498187899725</c:v>
                </c:pt>
                <c:pt idx="10396">
                  <c:v>0.41403480823608035</c:v>
                </c:pt>
                <c:pt idx="10397">
                  <c:v>0.41407463459316352</c:v>
                </c:pt>
                <c:pt idx="10398">
                  <c:v>0.41411446095024657</c:v>
                </c:pt>
                <c:pt idx="10399">
                  <c:v>0.41415428730732973</c:v>
                </c:pt>
                <c:pt idx="10400">
                  <c:v>0.41419411366441283</c:v>
                </c:pt>
                <c:pt idx="10401">
                  <c:v>0.41423394002149588</c:v>
                </c:pt>
                <c:pt idx="10402">
                  <c:v>0.41427376637857904</c:v>
                </c:pt>
                <c:pt idx="10403">
                  <c:v>0.4143135927356621</c:v>
                </c:pt>
                <c:pt idx="10404">
                  <c:v>0.41435341909274531</c:v>
                </c:pt>
                <c:pt idx="10405">
                  <c:v>0.41439324544982836</c:v>
                </c:pt>
                <c:pt idx="10406">
                  <c:v>0.41443307180691141</c:v>
                </c:pt>
                <c:pt idx="10407">
                  <c:v>0.41447289816399457</c:v>
                </c:pt>
                <c:pt idx="10408">
                  <c:v>0.41451272452107768</c:v>
                </c:pt>
                <c:pt idx="10409">
                  <c:v>0.41455255087816084</c:v>
                </c:pt>
                <c:pt idx="10410">
                  <c:v>0.41459237723524389</c:v>
                </c:pt>
                <c:pt idx="10411">
                  <c:v>0.414632203592327</c:v>
                </c:pt>
                <c:pt idx="10412">
                  <c:v>0.41467202994941016</c:v>
                </c:pt>
                <c:pt idx="10413">
                  <c:v>0.41471185630649321</c:v>
                </c:pt>
                <c:pt idx="10414">
                  <c:v>0.41475168266357637</c:v>
                </c:pt>
                <c:pt idx="10415">
                  <c:v>0.41479150902065948</c:v>
                </c:pt>
                <c:pt idx="10416">
                  <c:v>0.41483133537774253</c:v>
                </c:pt>
                <c:pt idx="10417">
                  <c:v>0.41487116173482569</c:v>
                </c:pt>
                <c:pt idx="10418">
                  <c:v>0.41491098809190874</c:v>
                </c:pt>
                <c:pt idx="10419">
                  <c:v>0.4149508144489919</c:v>
                </c:pt>
                <c:pt idx="10420">
                  <c:v>0.41499064080607501</c:v>
                </c:pt>
                <c:pt idx="10421">
                  <c:v>0.41503046716315806</c:v>
                </c:pt>
                <c:pt idx="10422">
                  <c:v>0.41507029352024122</c:v>
                </c:pt>
                <c:pt idx="10423">
                  <c:v>0.41511011987732432</c:v>
                </c:pt>
                <c:pt idx="10424">
                  <c:v>0.41514994623440782</c:v>
                </c:pt>
                <c:pt idx="10425">
                  <c:v>0.41518977259149054</c:v>
                </c:pt>
                <c:pt idx="10426">
                  <c:v>0.41522959894857364</c:v>
                </c:pt>
                <c:pt idx="10427">
                  <c:v>0.4152694253056568</c:v>
                </c:pt>
                <c:pt idx="10428">
                  <c:v>0.4153092516627403</c:v>
                </c:pt>
                <c:pt idx="10429">
                  <c:v>0.4153490780198234</c:v>
                </c:pt>
                <c:pt idx="10430">
                  <c:v>0.41538890437690607</c:v>
                </c:pt>
                <c:pt idx="10431">
                  <c:v>0.41542873073398962</c:v>
                </c:pt>
                <c:pt idx="10432">
                  <c:v>0.41546855709107267</c:v>
                </c:pt>
                <c:pt idx="10433">
                  <c:v>0.41550838344815583</c:v>
                </c:pt>
                <c:pt idx="10434">
                  <c:v>0.41554820980523893</c:v>
                </c:pt>
                <c:pt idx="10435">
                  <c:v>0.41558803616232198</c:v>
                </c:pt>
                <c:pt idx="10436">
                  <c:v>0.41562786251940514</c:v>
                </c:pt>
                <c:pt idx="10437">
                  <c:v>0.41566768887648825</c:v>
                </c:pt>
                <c:pt idx="10438">
                  <c:v>0.41570751523357141</c:v>
                </c:pt>
                <c:pt idx="10439">
                  <c:v>0.41574734159065446</c:v>
                </c:pt>
                <c:pt idx="10440">
                  <c:v>0.41578716794773757</c:v>
                </c:pt>
                <c:pt idx="10441">
                  <c:v>0.41582699430482073</c:v>
                </c:pt>
                <c:pt idx="10442">
                  <c:v>0.41586682066190378</c:v>
                </c:pt>
                <c:pt idx="10443">
                  <c:v>0.41590664701898694</c:v>
                </c:pt>
                <c:pt idx="10444">
                  <c:v>0.41594647337606999</c:v>
                </c:pt>
                <c:pt idx="10445">
                  <c:v>0.4159862997331531</c:v>
                </c:pt>
                <c:pt idx="10446">
                  <c:v>0.41602612609023626</c:v>
                </c:pt>
                <c:pt idx="10447">
                  <c:v>0.41606595244731931</c:v>
                </c:pt>
                <c:pt idx="10448">
                  <c:v>0.41610577880440247</c:v>
                </c:pt>
                <c:pt idx="10449">
                  <c:v>0.41614560516148558</c:v>
                </c:pt>
                <c:pt idx="10450">
                  <c:v>0.41618543151856863</c:v>
                </c:pt>
                <c:pt idx="10451">
                  <c:v>0.41622525787565179</c:v>
                </c:pt>
                <c:pt idx="10452">
                  <c:v>0.41626508423273489</c:v>
                </c:pt>
                <c:pt idx="10453">
                  <c:v>0.41630491058981806</c:v>
                </c:pt>
                <c:pt idx="10454">
                  <c:v>0.41634473694690111</c:v>
                </c:pt>
                <c:pt idx="10455">
                  <c:v>0.41638456330398416</c:v>
                </c:pt>
                <c:pt idx="10456">
                  <c:v>0.41642438966106737</c:v>
                </c:pt>
                <c:pt idx="10457">
                  <c:v>0.41646421601815042</c:v>
                </c:pt>
                <c:pt idx="10458">
                  <c:v>0.41650404237523359</c:v>
                </c:pt>
                <c:pt idx="10459">
                  <c:v>0.41654386873231664</c:v>
                </c:pt>
                <c:pt idx="10460">
                  <c:v>0.41658369508939974</c:v>
                </c:pt>
                <c:pt idx="10461">
                  <c:v>0.4166235214464829</c:v>
                </c:pt>
                <c:pt idx="10462">
                  <c:v>0.41666334780356595</c:v>
                </c:pt>
                <c:pt idx="10463">
                  <c:v>0.41670317416064911</c:v>
                </c:pt>
                <c:pt idx="10464">
                  <c:v>0.41674300051773222</c:v>
                </c:pt>
                <c:pt idx="10465">
                  <c:v>0.41678282687481527</c:v>
                </c:pt>
                <c:pt idx="10466">
                  <c:v>0.41682265323189843</c:v>
                </c:pt>
                <c:pt idx="10467">
                  <c:v>0.41686247958898154</c:v>
                </c:pt>
                <c:pt idx="10468">
                  <c:v>0.41690230594606503</c:v>
                </c:pt>
                <c:pt idx="10469">
                  <c:v>0.41694213230314775</c:v>
                </c:pt>
                <c:pt idx="10470">
                  <c:v>0.4169819586602308</c:v>
                </c:pt>
                <c:pt idx="10471">
                  <c:v>0.41702178501731396</c:v>
                </c:pt>
                <c:pt idx="10472">
                  <c:v>0.41706161137439751</c:v>
                </c:pt>
                <c:pt idx="10473">
                  <c:v>0.41710143773148056</c:v>
                </c:pt>
                <c:pt idx="10474">
                  <c:v>0.41714126408856328</c:v>
                </c:pt>
                <c:pt idx="10475">
                  <c:v>0.41718109044564683</c:v>
                </c:pt>
                <c:pt idx="10476">
                  <c:v>0.41722091680272988</c:v>
                </c:pt>
                <c:pt idx="10477">
                  <c:v>0.41726074315981304</c:v>
                </c:pt>
                <c:pt idx="10478">
                  <c:v>0.41730056951689615</c:v>
                </c:pt>
                <c:pt idx="10479">
                  <c:v>0.4173403958739792</c:v>
                </c:pt>
                <c:pt idx="10480">
                  <c:v>0.41738022223106236</c:v>
                </c:pt>
                <c:pt idx="10481">
                  <c:v>0.41742004858814546</c:v>
                </c:pt>
                <c:pt idx="10482">
                  <c:v>0.41745987494522863</c:v>
                </c:pt>
                <c:pt idx="10483">
                  <c:v>0.41749970130231168</c:v>
                </c:pt>
                <c:pt idx="10484">
                  <c:v>0.41753952765939473</c:v>
                </c:pt>
                <c:pt idx="10485">
                  <c:v>0.41757935401647789</c:v>
                </c:pt>
                <c:pt idx="10486">
                  <c:v>0.41761918037356099</c:v>
                </c:pt>
                <c:pt idx="10487">
                  <c:v>0.41765900673064416</c:v>
                </c:pt>
                <c:pt idx="10488">
                  <c:v>0.41769883308772721</c:v>
                </c:pt>
                <c:pt idx="10489">
                  <c:v>0.41773865944481031</c:v>
                </c:pt>
                <c:pt idx="10490">
                  <c:v>0.41777848580189347</c:v>
                </c:pt>
                <c:pt idx="10491">
                  <c:v>0.41781831215897652</c:v>
                </c:pt>
                <c:pt idx="10492">
                  <c:v>0.41785813851605969</c:v>
                </c:pt>
                <c:pt idx="10493">
                  <c:v>0.41789796487314279</c:v>
                </c:pt>
                <c:pt idx="10494">
                  <c:v>0.41793779123022584</c:v>
                </c:pt>
                <c:pt idx="10495">
                  <c:v>0.417977617587309</c:v>
                </c:pt>
                <c:pt idx="10496">
                  <c:v>0.41801744394439205</c:v>
                </c:pt>
                <c:pt idx="10497">
                  <c:v>0.41805727030147527</c:v>
                </c:pt>
                <c:pt idx="10498">
                  <c:v>0.41809709665855832</c:v>
                </c:pt>
                <c:pt idx="10499">
                  <c:v>0.41813692301564137</c:v>
                </c:pt>
                <c:pt idx="10500">
                  <c:v>0.41817674937272453</c:v>
                </c:pt>
                <c:pt idx="10501">
                  <c:v>0.41821657572980764</c:v>
                </c:pt>
                <c:pt idx="10502">
                  <c:v>0.4182564020868908</c:v>
                </c:pt>
                <c:pt idx="10503">
                  <c:v>0.41829622844397385</c:v>
                </c:pt>
                <c:pt idx="10504">
                  <c:v>0.41833605480105696</c:v>
                </c:pt>
                <c:pt idx="10505">
                  <c:v>0.41837588115814012</c:v>
                </c:pt>
                <c:pt idx="10506">
                  <c:v>0.41841570751522317</c:v>
                </c:pt>
                <c:pt idx="10507">
                  <c:v>0.41845553387230633</c:v>
                </c:pt>
                <c:pt idx="10508">
                  <c:v>0.41849536022938943</c:v>
                </c:pt>
                <c:pt idx="10509">
                  <c:v>0.41853518658647249</c:v>
                </c:pt>
                <c:pt idx="10510">
                  <c:v>0.41857501294355565</c:v>
                </c:pt>
                <c:pt idx="10511">
                  <c:v>0.4186148393006387</c:v>
                </c:pt>
                <c:pt idx="10512">
                  <c:v>0.41865466565772225</c:v>
                </c:pt>
                <c:pt idx="10513">
                  <c:v>0.41869449201480496</c:v>
                </c:pt>
                <c:pt idx="10514">
                  <c:v>0.41873431837188801</c:v>
                </c:pt>
                <c:pt idx="10515">
                  <c:v>0.41877414472897118</c:v>
                </c:pt>
                <c:pt idx="10516">
                  <c:v>0.41881397108605473</c:v>
                </c:pt>
                <c:pt idx="10517">
                  <c:v>0.41885379744313778</c:v>
                </c:pt>
                <c:pt idx="10518">
                  <c:v>0.41889362380022049</c:v>
                </c:pt>
                <c:pt idx="10519">
                  <c:v>0.41893345015730404</c:v>
                </c:pt>
                <c:pt idx="10520">
                  <c:v>0.41897327651438709</c:v>
                </c:pt>
                <c:pt idx="10521">
                  <c:v>0.41901310287147026</c:v>
                </c:pt>
                <c:pt idx="10522">
                  <c:v>0.41905292922855336</c:v>
                </c:pt>
                <c:pt idx="10523">
                  <c:v>0.41909275558563641</c:v>
                </c:pt>
                <c:pt idx="10524">
                  <c:v>0.41913258194271957</c:v>
                </c:pt>
                <c:pt idx="10525">
                  <c:v>0.41917240829980262</c:v>
                </c:pt>
                <c:pt idx="10526">
                  <c:v>0.41921223465688578</c:v>
                </c:pt>
                <c:pt idx="10527">
                  <c:v>0.41925206101396889</c:v>
                </c:pt>
                <c:pt idx="10528">
                  <c:v>0.41929188737105194</c:v>
                </c:pt>
                <c:pt idx="10529">
                  <c:v>0.4193317137281351</c:v>
                </c:pt>
                <c:pt idx="10530">
                  <c:v>0.41937154008521821</c:v>
                </c:pt>
                <c:pt idx="10531">
                  <c:v>0.41941136644230137</c:v>
                </c:pt>
                <c:pt idx="10532">
                  <c:v>0.41945119279938442</c:v>
                </c:pt>
                <c:pt idx="10533">
                  <c:v>0.41949101915646753</c:v>
                </c:pt>
                <c:pt idx="10534">
                  <c:v>0.41953084551355069</c:v>
                </c:pt>
                <c:pt idx="10535">
                  <c:v>0.41957067187063374</c:v>
                </c:pt>
                <c:pt idx="10536">
                  <c:v>0.4196104982277169</c:v>
                </c:pt>
                <c:pt idx="10537">
                  <c:v>0.41965032458479995</c:v>
                </c:pt>
                <c:pt idx="10538">
                  <c:v>0.41969015094188306</c:v>
                </c:pt>
                <c:pt idx="10539">
                  <c:v>0.41972997729896622</c:v>
                </c:pt>
                <c:pt idx="10540">
                  <c:v>0.41976980365604927</c:v>
                </c:pt>
                <c:pt idx="10541">
                  <c:v>0.41980963001313243</c:v>
                </c:pt>
                <c:pt idx="10542">
                  <c:v>0.41984945637021553</c:v>
                </c:pt>
                <c:pt idx="10543">
                  <c:v>0.41988928272729859</c:v>
                </c:pt>
                <c:pt idx="10544">
                  <c:v>0.41992910908438175</c:v>
                </c:pt>
                <c:pt idx="10545">
                  <c:v>0.41996893544146485</c:v>
                </c:pt>
                <c:pt idx="10546">
                  <c:v>0.42000876179854801</c:v>
                </c:pt>
                <c:pt idx="10547">
                  <c:v>0.42004858815563106</c:v>
                </c:pt>
                <c:pt idx="10548">
                  <c:v>0.42008841451271417</c:v>
                </c:pt>
                <c:pt idx="10549">
                  <c:v>0.42012824086979733</c:v>
                </c:pt>
                <c:pt idx="10550">
                  <c:v>0.42016806722688038</c:v>
                </c:pt>
                <c:pt idx="10551">
                  <c:v>0.42020789358396354</c:v>
                </c:pt>
                <c:pt idx="10552">
                  <c:v>0.42024771994104659</c:v>
                </c:pt>
                <c:pt idx="10553">
                  <c:v>0.4202875462981297</c:v>
                </c:pt>
                <c:pt idx="10554">
                  <c:v>0.42032737265521286</c:v>
                </c:pt>
                <c:pt idx="10555">
                  <c:v>0.42036719901229591</c:v>
                </c:pt>
                <c:pt idx="10556">
                  <c:v>0.42040702536937946</c:v>
                </c:pt>
                <c:pt idx="10557">
                  <c:v>0.42044685172646218</c:v>
                </c:pt>
                <c:pt idx="10558">
                  <c:v>0.42048667808354523</c:v>
                </c:pt>
                <c:pt idx="10559">
                  <c:v>0.42052650444062839</c:v>
                </c:pt>
                <c:pt idx="10560">
                  <c:v>0.42056633079771194</c:v>
                </c:pt>
                <c:pt idx="10561">
                  <c:v>0.42060615715479499</c:v>
                </c:pt>
                <c:pt idx="10562">
                  <c:v>0.42064598351187771</c:v>
                </c:pt>
                <c:pt idx="10563">
                  <c:v>0.42068580986896126</c:v>
                </c:pt>
                <c:pt idx="10564">
                  <c:v>0.42072563622604431</c:v>
                </c:pt>
                <c:pt idx="10565">
                  <c:v>0.42076546258312747</c:v>
                </c:pt>
                <c:pt idx="10566">
                  <c:v>0.42080528894021052</c:v>
                </c:pt>
                <c:pt idx="10567">
                  <c:v>0.42084511529729363</c:v>
                </c:pt>
                <c:pt idx="10568">
                  <c:v>0.42088494165437679</c:v>
                </c:pt>
                <c:pt idx="10569">
                  <c:v>0.42092476801145984</c:v>
                </c:pt>
                <c:pt idx="10570">
                  <c:v>0.420964594368543</c:v>
                </c:pt>
                <c:pt idx="10571">
                  <c:v>0.42100442072562611</c:v>
                </c:pt>
                <c:pt idx="10572">
                  <c:v>0.42104424708270916</c:v>
                </c:pt>
                <c:pt idx="10573">
                  <c:v>0.42108407343979232</c:v>
                </c:pt>
                <c:pt idx="10574">
                  <c:v>0.42112389979687542</c:v>
                </c:pt>
                <c:pt idx="10575">
                  <c:v>0.42116372615395858</c:v>
                </c:pt>
                <c:pt idx="10576">
                  <c:v>0.42120355251104163</c:v>
                </c:pt>
                <c:pt idx="10577">
                  <c:v>0.42124337886812468</c:v>
                </c:pt>
                <c:pt idx="10578">
                  <c:v>0.42128320522520785</c:v>
                </c:pt>
                <c:pt idx="10579">
                  <c:v>0.42132303158229095</c:v>
                </c:pt>
                <c:pt idx="10580">
                  <c:v>0.42136285793937411</c:v>
                </c:pt>
                <c:pt idx="10581">
                  <c:v>0.42140268429645716</c:v>
                </c:pt>
                <c:pt idx="10582">
                  <c:v>0.42144251065354027</c:v>
                </c:pt>
                <c:pt idx="10583">
                  <c:v>0.42148233701062343</c:v>
                </c:pt>
                <c:pt idx="10584">
                  <c:v>0.42152216336770648</c:v>
                </c:pt>
                <c:pt idx="10585">
                  <c:v>0.42156198972478964</c:v>
                </c:pt>
                <c:pt idx="10586">
                  <c:v>0.42160181608187275</c:v>
                </c:pt>
                <c:pt idx="10587">
                  <c:v>0.4216416424389558</c:v>
                </c:pt>
                <c:pt idx="10588">
                  <c:v>0.42168146879603896</c:v>
                </c:pt>
                <c:pt idx="10589">
                  <c:v>0.42172129515312207</c:v>
                </c:pt>
                <c:pt idx="10590">
                  <c:v>0.42176112151020523</c:v>
                </c:pt>
                <c:pt idx="10591">
                  <c:v>0.42180094786728828</c:v>
                </c:pt>
                <c:pt idx="10592">
                  <c:v>0.42184077422437133</c:v>
                </c:pt>
                <c:pt idx="10593">
                  <c:v>0.42188060058145449</c:v>
                </c:pt>
                <c:pt idx="10594">
                  <c:v>0.4219204269385376</c:v>
                </c:pt>
                <c:pt idx="10595">
                  <c:v>0.42196025329562076</c:v>
                </c:pt>
                <c:pt idx="10596">
                  <c:v>0.42200007965270381</c:v>
                </c:pt>
                <c:pt idx="10597">
                  <c:v>0.42203990600978691</c:v>
                </c:pt>
                <c:pt idx="10598">
                  <c:v>0.42207973236687008</c:v>
                </c:pt>
                <c:pt idx="10599">
                  <c:v>0.42211955872395313</c:v>
                </c:pt>
                <c:pt idx="10600">
                  <c:v>0.42215938508103668</c:v>
                </c:pt>
                <c:pt idx="10601">
                  <c:v>0.42219921143811939</c:v>
                </c:pt>
                <c:pt idx="10602">
                  <c:v>0.42223903779520244</c:v>
                </c:pt>
                <c:pt idx="10603">
                  <c:v>0.4222788641522856</c:v>
                </c:pt>
                <c:pt idx="10604">
                  <c:v>0.42231869050936915</c:v>
                </c:pt>
                <c:pt idx="10605">
                  <c:v>0.4223585168664522</c:v>
                </c:pt>
                <c:pt idx="10606">
                  <c:v>0.42239834322353492</c:v>
                </c:pt>
                <c:pt idx="10607">
                  <c:v>0.42243816958061842</c:v>
                </c:pt>
                <c:pt idx="10608">
                  <c:v>0.42247799593770152</c:v>
                </c:pt>
                <c:pt idx="10609">
                  <c:v>0.42251782229478468</c:v>
                </c:pt>
                <c:pt idx="10610">
                  <c:v>0.42255764865186773</c:v>
                </c:pt>
                <c:pt idx="10611">
                  <c:v>0.42259747500895084</c:v>
                </c:pt>
                <c:pt idx="10612">
                  <c:v>0.422637301366034</c:v>
                </c:pt>
                <c:pt idx="10613">
                  <c:v>0.42267712772311705</c:v>
                </c:pt>
                <c:pt idx="10614">
                  <c:v>0.42271695408020021</c:v>
                </c:pt>
                <c:pt idx="10615">
                  <c:v>0.42275678043728332</c:v>
                </c:pt>
                <c:pt idx="10616">
                  <c:v>0.42279660679436637</c:v>
                </c:pt>
                <c:pt idx="10617">
                  <c:v>0.42283643315144953</c:v>
                </c:pt>
                <c:pt idx="10618">
                  <c:v>0.42287625950853258</c:v>
                </c:pt>
                <c:pt idx="10619">
                  <c:v>0.42291608586561574</c:v>
                </c:pt>
                <c:pt idx="10620">
                  <c:v>0.42295591222269885</c:v>
                </c:pt>
                <c:pt idx="10621">
                  <c:v>0.4229957385797819</c:v>
                </c:pt>
                <c:pt idx="10622">
                  <c:v>0.42303556493686506</c:v>
                </c:pt>
                <c:pt idx="10623">
                  <c:v>0.42307539129394817</c:v>
                </c:pt>
                <c:pt idx="10624">
                  <c:v>0.42311521765103133</c:v>
                </c:pt>
                <c:pt idx="10625">
                  <c:v>0.42315504400811438</c:v>
                </c:pt>
                <c:pt idx="10626">
                  <c:v>0.42319487036519748</c:v>
                </c:pt>
                <c:pt idx="10627">
                  <c:v>0.42323469672228065</c:v>
                </c:pt>
                <c:pt idx="10628">
                  <c:v>0.4232745230793637</c:v>
                </c:pt>
                <c:pt idx="10629">
                  <c:v>0.42331434943644686</c:v>
                </c:pt>
                <c:pt idx="10630">
                  <c:v>0.42335417579352996</c:v>
                </c:pt>
                <c:pt idx="10631">
                  <c:v>0.42339400215061301</c:v>
                </c:pt>
                <c:pt idx="10632">
                  <c:v>0.42343382850769617</c:v>
                </c:pt>
                <c:pt idx="10633">
                  <c:v>0.42347365486477923</c:v>
                </c:pt>
                <c:pt idx="10634">
                  <c:v>0.42351348122186239</c:v>
                </c:pt>
                <c:pt idx="10635">
                  <c:v>0.42355330757894549</c:v>
                </c:pt>
                <c:pt idx="10636">
                  <c:v>0.42359313393602854</c:v>
                </c:pt>
                <c:pt idx="10637">
                  <c:v>0.4236329602931117</c:v>
                </c:pt>
                <c:pt idx="10638">
                  <c:v>0.42367278665019481</c:v>
                </c:pt>
                <c:pt idx="10639">
                  <c:v>0.42371261300727797</c:v>
                </c:pt>
                <c:pt idx="10640">
                  <c:v>0.42375243936436102</c:v>
                </c:pt>
                <c:pt idx="10641">
                  <c:v>0.42379226572144413</c:v>
                </c:pt>
                <c:pt idx="10642">
                  <c:v>0.42383209207852729</c:v>
                </c:pt>
                <c:pt idx="10643">
                  <c:v>0.42387191843561034</c:v>
                </c:pt>
                <c:pt idx="10644">
                  <c:v>0.42391174479269389</c:v>
                </c:pt>
                <c:pt idx="10645">
                  <c:v>0.42395157114977655</c:v>
                </c:pt>
                <c:pt idx="10646">
                  <c:v>0.42399139750685966</c:v>
                </c:pt>
                <c:pt idx="10647">
                  <c:v>0.42403122386394282</c:v>
                </c:pt>
                <c:pt idx="10648">
                  <c:v>0.42407105022102631</c:v>
                </c:pt>
                <c:pt idx="10649">
                  <c:v>0.42411087657810942</c:v>
                </c:pt>
                <c:pt idx="10650">
                  <c:v>0.42415070293519214</c:v>
                </c:pt>
                <c:pt idx="10651">
                  <c:v>0.42419052929227563</c:v>
                </c:pt>
                <c:pt idx="10652">
                  <c:v>0.42423035564935874</c:v>
                </c:pt>
                <c:pt idx="10653">
                  <c:v>0.4242701820064419</c:v>
                </c:pt>
                <c:pt idx="10654">
                  <c:v>0.42431000836352495</c:v>
                </c:pt>
                <c:pt idx="10655">
                  <c:v>0.42434983472060805</c:v>
                </c:pt>
                <c:pt idx="10656">
                  <c:v>0.42438966107769122</c:v>
                </c:pt>
                <c:pt idx="10657">
                  <c:v>0.42442948743477427</c:v>
                </c:pt>
                <c:pt idx="10658">
                  <c:v>0.42446931379185743</c:v>
                </c:pt>
                <c:pt idx="10659">
                  <c:v>0.42450914014894048</c:v>
                </c:pt>
                <c:pt idx="10660">
                  <c:v>0.42454896650602358</c:v>
                </c:pt>
                <c:pt idx="10661">
                  <c:v>0.42458879286310675</c:v>
                </c:pt>
                <c:pt idx="10662">
                  <c:v>0.4246286192201898</c:v>
                </c:pt>
                <c:pt idx="10663">
                  <c:v>0.42466844557727296</c:v>
                </c:pt>
                <c:pt idx="10664">
                  <c:v>0.42470827193435606</c:v>
                </c:pt>
                <c:pt idx="10665">
                  <c:v>0.42474809829143911</c:v>
                </c:pt>
                <c:pt idx="10666">
                  <c:v>0.42478792464852227</c:v>
                </c:pt>
                <c:pt idx="10667">
                  <c:v>0.42482775100560538</c:v>
                </c:pt>
                <c:pt idx="10668">
                  <c:v>0.42486757736268854</c:v>
                </c:pt>
                <c:pt idx="10669">
                  <c:v>0.42490740371977159</c:v>
                </c:pt>
                <c:pt idx="10670">
                  <c:v>0.42494723007685464</c:v>
                </c:pt>
                <c:pt idx="10671">
                  <c:v>0.4249870564339378</c:v>
                </c:pt>
                <c:pt idx="10672">
                  <c:v>0.42502688279102091</c:v>
                </c:pt>
                <c:pt idx="10673">
                  <c:v>0.42506670914810407</c:v>
                </c:pt>
                <c:pt idx="10674">
                  <c:v>0.42510653550518712</c:v>
                </c:pt>
                <c:pt idx="10675">
                  <c:v>0.42514636186227023</c:v>
                </c:pt>
                <c:pt idx="10676">
                  <c:v>0.42518618821935339</c:v>
                </c:pt>
                <c:pt idx="10677">
                  <c:v>0.42522601457643644</c:v>
                </c:pt>
                <c:pt idx="10678">
                  <c:v>0.4252658409335196</c:v>
                </c:pt>
                <c:pt idx="10679">
                  <c:v>0.42530566729060271</c:v>
                </c:pt>
                <c:pt idx="10680">
                  <c:v>0.42534549364768576</c:v>
                </c:pt>
                <c:pt idx="10681">
                  <c:v>0.42538532000476892</c:v>
                </c:pt>
                <c:pt idx="10682">
                  <c:v>0.42542514636185202</c:v>
                </c:pt>
                <c:pt idx="10683">
                  <c:v>0.42546497271893519</c:v>
                </c:pt>
                <c:pt idx="10684">
                  <c:v>0.42550479907601824</c:v>
                </c:pt>
                <c:pt idx="10685">
                  <c:v>0.42554462543310129</c:v>
                </c:pt>
                <c:pt idx="10686">
                  <c:v>0.42558445179018445</c:v>
                </c:pt>
                <c:pt idx="10687">
                  <c:v>0.42562427814726755</c:v>
                </c:pt>
                <c:pt idx="10688">
                  <c:v>0.42566410450435105</c:v>
                </c:pt>
                <c:pt idx="10689">
                  <c:v>0.42570393086143377</c:v>
                </c:pt>
                <c:pt idx="10690">
                  <c:v>0.42574375721851687</c:v>
                </c:pt>
                <c:pt idx="10691">
                  <c:v>0.42578358357560003</c:v>
                </c:pt>
                <c:pt idx="10692">
                  <c:v>0.42582340993268353</c:v>
                </c:pt>
                <c:pt idx="10693">
                  <c:v>0.42586323628976663</c:v>
                </c:pt>
                <c:pt idx="10694">
                  <c:v>0.42590306264684935</c:v>
                </c:pt>
                <c:pt idx="10695">
                  <c:v>0.42594288900393285</c:v>
                </c:pt>
                <c:pt idx="10696">
                  <c:v>0.42598271536101595</c:v>
                </c:pt>
                <c:pt idx="10697">
                  <c:v>0.42602254171809911</c:v>
                </c:pt>
                <c:pt idx="10698">
                  <c:v>0.42606236807518216</c:v>
                </c:pt>
                <c:pt idx="10699">
                  <c:v>0.42610219443226521</c:v>
                </c:pt>
                <c:pt idx="10700">
                  <c:v>0.42614202078934837</c:v>
                </c:pt>
                <c:pt idx="10701">
                  <c:v>0.42618184714643148</c:v>
                </c:pt>
                <c:pt idx="10702">
                  <c:v>0.42622167350351464</c:v>
                </c:pt>
                <c:pt idx="10703">
                  <c:v>0.42626149986059769</c:v>
                </c:pt>
                <c:pt idx="10704">
                  <c:v>0.4263013262176808</c:v>
                </c:pt>
                <c:pt idx="10705">
                  <c:v>0.42634115257476396</c:v>
                </c:pt>
                <c:pt idx="10706">
                  <c:v>0.42638097893184701</c:v>
                </c:pt>
                <c:pt idx="10707">
                  <c:v>0.42642080528893017</c:v>
                </c:pt>
                <c:pt idx="10708">
                  <c:v>0.42646063164601328</c:v>
                </c:pt>
                <c:pt idx="10709">
                  <c:v>0.42650045800309633</c:v>
                </c:pt>
                <c:pt idx="10710">
                  <c:v>0.42654028436017949</c:v>
                </c:pt>
                <c:pt idx="10711">
                  <c:v>0.42658011071726254</c:v>
                </c:pt>
                <c:pt idx="10712">
                  <c:v>0.4266199370743457</c:v>
                </c:pt>
                <c:pt idx="10713">
                  <c:v>0.42665976343142881</c:v>
                </c:pt>
                <c:pt idx="10714">
                  <c:v>0.42669958978851186</c:v>
                </c:pt>
                <c:pt idx="10715">
                  <c:v>0.42673941614559502</c:v>
                </c:pt>
                <c:pt idx="10716">
                  <c:v>0.42677924250267812</c:v>
                </c:pt>
                <c:pt idx="10717">
                  <c:v>0.42681906885976129</c:v>
                </c:pt>
                <c:pt idx="10718">
                  <c:v>0.42685889521684434</c:v>
                </c:pt>
                <c:pt idx="10719">
                  <c:v>0.42689872157392744</c:v>
                </c:pt>
                <c:pt idx="10720">
                  <c:v>0.4269385479310106</c:v>
                </c:pt>
                <c:pt idx="10721">
                  <c:v>0.42697837428809365</c:v>
                </c:pt>
                <c:pt idx="10722">
                  <c:v>0.42701820064517682</c:v>
                </c:pt>
                <c:pt idx="10723">
                  <c:v>0.42705802700225992</c:v>
                </c:pt>
                <c:pt idx="10724">
                  <c:v>0.42709785335934297</c:v>
                </c:pt>
                <c:pt idx="10725">
                  <c:v>0.42713767971642613</c:v>
                </c:pt>
                <c:pt idx="10726">
                  <c:v>0.42717750607350918</c:v>
                </c:pt>
                <c:pt idx="10727">
                  <c:v>0.42721733243059234</c:v>
                </c:pt>
                <c:pt idx="10728">
                  <c:v>0.42725715878767545</c:v>
                </c:pt>
                <c:pt idx="10729">
                  <c:v>0.4272969851447585</c:v>
                </c:pt>
                <c:pt idx="10730">
                  <c:v>0.42733681150184166</c:v>
                </c:pt>
                <c:pt idx="10731">
                  <c:v>0.42737663785892477</c:v>
                </c:pt>
                <c:pt idx="10732">
                  <c:v>0.42741646421600826</c:v>
                </c:pt>
                <c:pt idx="10733">
                  <c:v>0.42745629057309098</c:v>
                </c:pt>
                <c:pt idx="10734">
                  <c:v>0.42749611693017409</c:v>
                </c:pt>
                <c:pt idx="10735">
                  <c:v>0.42753594328725725</c:v>
                </c:pt>
                <c:pt idx="10736">
                  <c:v>0.42757576964434074</c:v>
                </c:pt>
                <c:pt idx="10737">
                  <c:v>0.42761559600142385</c:v>
                </c:pt>
                <c:pt idx="10738">
                  <c:v>0.42765542235850651</c:v>
                </c:pt>
                <c:pt idx="10739">
                  <c:v>0.42769524871559006</c:v>
                </c:pt>
                <c:pt idx="10740">
                  <c:v>0.42773507507267311</c:v>
                </c:pt>
                <c:pt idx="10741">
                  <c:v>0.42777490142975627</c:v>
                </c:pt>
                <c:pt idx="10742">
                  <c:v>0.42781472778683938</c:v>
                </c:pt>
                <c:pt idx="10743">
                  <c:v>0.42785455414392243</c:v>
                </c:pt>
                <c:pt idx="10744">
                  <c:v>0.42789438050100559</c:v>
                </c:pt>
                <c:pt idx="10745">
                  <c:v>0.42793420685808869</c:v>
                </c:pt>
                <c:pt idx="10746">
                  <c:v>0.42797403321517186</c:v>
                </c:pt>
                <c:pt idx="10747">
                  <c:v>0.42801385957225491</c:v>
                </c:pt>
                <c:pt idx="10748">
                  <c:v>0.42805368592933801</c:v>
                </c:pt>
                <c:pt idx="10749">
                  <c:v>0.42809351228642117</c:v>
                </c:pt>
                <c:pt idx="10750">
                  <c:v>0.42813333864350422</c:v>
                </c:pt>
                <c:pt idx="10751">
                  <c:v>0.42817316500058739</c:v>
                </c:pt>
                <c:pt idx="10752">
                  <c:v>0.42821299135767044</c:v>
                </c:pt>
                <c:pt idx="10753">
                  <c:v>0.42825281771475354</c:v>
                </c:pt>
                <c:pt idx="10754">
                  <c:v>0.4282926440718367</c:v>
                </c:pt>
                <c:pt idx="10755">
                  <c:v>0.42833247042891975</c:v>
                </c:pt>
                <c:pt idx="10756">
                  <c:v>0.42837229678600292</c:v>
                </c:pt>
                <c:pt idx="10757">
                  <c:v>0.42841212314308602</c:v>
                </c:pt>
                <c:pt idx="10758">
                  <c:v>0.42845194950016907</c:v>
                </c:pt>
                <c:pt idx="10759">
                  <c:v>0.42849177585725223</c:v>
                </c:pt>
                <c:pt idx="10760">
                  <c:v>0.42853160221433534</c:v>
                </c:pt>
                <c:pt idx="10761">
                  <c:v>0.4285714285714185</c:v>
                </c:pt>
                <c:pt idx="10762">
                  <c:v>0.42861125492850155</c:v>
                </c:pt>
                <c:pt idx="10763">
                  <c:v>0.4286510812855846</c:v>
                </c:pt>
                <c:pt idx="10764">
                  <c:v>0.42869090764266782</c:v>
                </c:pt>
                <c:pt idx="10765">
                  <c:v>0.42873073399975087</c:v>
                </c:pt>
                <c:pt idx="10766">
                  <c:v>0.42877056035683403</c:v>
                </c:pt>
                <c:pt idx="10767">
                  <c:v>0.42881038671391708</c:v>
                </c:pt>
                <c:pt idx="10768">
                  <c:v>0.42885021307100019</c:v>
                </c:pt>
                <c:pt idx="10769">
                  <c:v>0.42889003942808335</c:v>
                </c:pt>
                <c:pt idx="10770">
                  <c:v>0.4289298657851664</c:v>
                </c:pt>
                <c:pt idx="10771">
                  <c:v>0.42896969214224956</c:v>
                </c:pt>
                <c:pt idx="10772">
                  <c:v>0.42900951849933266</c:v>
                </c:pt>
                <c:pt idx="10773">
                  <c:v>0.42904934485641572</c:v>
                </c:pt>
                <c:pt idx="10774">
                  <c:v>0.42908917121349888</c:v>
                </c:pt>
                <c:pt idx="10775">
                  <c:v>0.42912899757058198</c:v>
                </c:pt>
                <c:pt idx="10776">
                  <c:v>0.42916882392766548</c:v>
                </c:pt>
                <c:pt idx="10777">
                  <c:v>0.42920865028474819</c:v>
                </c:pt>
                <c:pt idx="10778">
                  <c:v>0.42924847664183124</c:v>
                </c:pt>
                <c:pt idx="10779">
                  <c:v>0.42928830299891441</c:v>
                </c:pt>
                <c:pt idx="10780">
                  <c:v>0.42932812935599796</c:v>
                </c:pt>
                <c:pt idx="10781">
                  <c:v>0.42936795571308101</c:v>
                </c:pt>
                <c:pt idx="10782">
                  <c:v>0.42940778207016372</c:v>
                </c:pt>
                <c:pt idx="10783">
                  <c:v>0.42944760842724727</c:v>
                </c:pt>
                <c:pt idx="10784">
                  <c:v>0.42948743478433032</c:v>
                </c:pt>
                <c:pt idx="10785">
                  <c:v>0.42952726114141349</c:v>
                </c:pt>
                <c:pt idx="10786">
                  <c:v>0.42956708749849659</c:v>
                </c:pt>
                <c:pt idx="10787">
                  <c:v>0.42960691385557964</c:v>
                </c:pt>
                <c:pt idx="10788">
                  <c:v>0.4296467402126628</c:v>
                </c:pt>
                <c:pt idx="10789">
                  <c:v>0.42968656656974591</c:v>
                </c:pt>
                <c:pt idx="10790">
                  <c:v>0.42972639292682907</c:v>
                </c:pt>
                <c:pt idx="10791">
                  <c:v>0.42976621928391212</c:v>
                </c:pt>
                <c:pt idx="10792">
                  <c:v>0.42980604564099517</c:v>
                </c:pt>
                <c:pt idx="10793">
                  <c:v>0.42984587199807833</c:v>
                </c:pt>
                <c:pt idx="10794">
                  <c:v>0.42988569835516144</c:v>
                </c:pt>
                <c:pt idx="10795">
                  <c:v>0.4299255247122446</c:v>
                </c:pt>
                <c:pt idx="10796">
                  <c:v>0.42996535106932765</c:v>
                </c:pt>
                <c:pt idx="10797">
                  <c:v>0.43000517742641076</c:v>
                </c:pt>
                <c:pt idx="10798">
                  <c:v>0.43004500378349392</c:v>
                </c:pt>
                <c:pt idx="10799">
                  <c:v>0.43008483014057697</c:v>
                </c:pt>
                <c:pt idx="10800">
                  <c:v>0.43012465649766013</c:v>
                </c:pt>
                <c:pt idx="10801">
                  <c:v>0.43016448285474324</c:v>
                </c:pt>
                <c:pt idx="10802">
                  <c:v>0.43020430921182629</c:v>
                </c:pt>
                <c:pt idx="10803">
                  <c:v>0.43024413556890945</c:v>
                </c:pt>
                <c:pt idx="10804">
                  <c:v>0.4302839619259925</c:v>
                </c:pt>
                <c:pt idx="10805">
                  <c:v>0.43032378828307571</c:v>
                </c:pt>
                <c:pt idx="10806">
                  <c:v>0.43036361464015876</c:v>
                </c:pt>
                <c:pt idx="10807">
                  <c:v>0.43040344099724182</c:v>
                </c:pt>
                <c:pt idx="10808">
                  <c:v>0.43044326735432498</c:v>
                </c:pt>
                <c:pt idx="10809">
                  <c:v>0.43048309371140808</c:v>
                </c:pt>
                <c:pt idx="10810">
                  <c:v>0.43052292006849124</c:v>
                </c:pt>
                <c:pt idx="10811">
                  <c:v>0.43056274642557429</c:v>
                </c:pt>
                <c:pt idx="10812">
                  <c:v>0.4306025727826574</c:v>
                </c:pt>
                <c:pt idx="10813">
                  <c:v>0.43064239913974056</c:v>
                </c:pt>
                <c:pt idx="10814">
                  <c:v>0.43068222549682361</c:v>
                </c:pt>
                <c:pt idx="10815">
                  <c:v>0.43072205185390677</c:v>
                </c:pt>
                <c:pt idx="10816">
                  <c:v>0.43076187821098988</c:v>
                </c:pt>
                <c:pt idx="10817">
                  <c:v>0.43080170456807293</c:v>
                </c:pt>
                <c:pt idx="10818">
                  <c:v>0.43084153092515609</c:v>
                </c:pt>
                <c:pt idx="10819">
                  <c:v>0.43088135728223914</c:v>
                </c:pt>
                <c:pt idx="10820">
                  <c:v>0.43092118363932269</c:v>
                </c:pt>
                <c:pt idx="10821">
                  <c:v>0.43096100999640541</c:v>
                </c:pt>
                <c:pt idx="10822">
                  <c:v>0.43100083635348846</c:v>
                </c:pt>
                <c:pt idx="10823">
                  <c:v>0.43104066271057162</c:v>
                </c:pt>
                <c:pt idx="10824">
                  <c:v>0.43108048906765517</c:v>
                </c:pt>
                <c:pt idx="10825">
                  <c:v>0.43112031542473822</c:v>
                </c:pt>
                <c:pt idx="10826">
                  <c:v>0.43116014178182094</c:v>
                </c:pt>
                <c:pt idx="10827">
                  <c:v>0.43119996813890449</c:v>
                </c:pt>
                <c:pt idx="10828">
                  <c:v>0.43123979449598754</c:v>
                </c:pt>
                <c:pt idx="10829">
                  <c:v>0.4312796208530707</c:v>
                </c:pt>
                <c:pt idx="10830">
                  <c:v>0.43131944721015381</c:v>
                </c:pt>
                <c:pt idx="10831">
                  <c:v>0.43135927356723686</c:v>
                </c:pt>
                <c:pt idx="10832">
                  <c:v>0.43139909992432002</c:v>
                </c:pt>
                <c:pt idx="10833">
                  <c:v>0.43143892628140307</c:v>
                </c:pt>
                <c:pt idx="10834">
                  <c:v>0.43147875263848623</c:v>
                </c:pt>
                <c:pt idx="10835">
                  <c:v>0.43151857899556934</c:v>
                </c:pt>
                <c:pt idx="10836">
                  <c:v>0.43155840535265239</c:v>
                </c:pt>
                <c:pt idx="10837">
                  <c:v>0.43159823170973555</c:v>
                </c:pt>
                <c:pt idx="10838">
                  <c:v>0.43163805806681865</c:v>
                </c:pt>
                <c:pt idx="10839">
                  <c:v>0.43167788442390181</c:v>
                </c:pt>
                <c:pt idx="10840">
                  <c:v>0.43171771078098486</c:v>
                </c:pt>
                <c:pt idx="10841">
                  <c:v>0.43175753713806797</c:v>
                </c:pt>
                <c:pt idx="10842">
                  <c:v>0.43179736349515113</c:v>
                </c:pt>
                <c:pt idx="10843">
                  <c:v>0.43183718985223418</c:v>
                </c:pt>
                <c:pt idx="10844">
                  <c:v>0.43187701620931734</c:v>
                </c:pt>
                <c:pt idx="10845">
                  <c:v>0.43191684256640039</c:v>
                </c:pt>
                <c:pt idx="10846">
                  <c:v>0.4319566689234835</c:v>
                </c:pt>
                <c:pt idx="10847">
                  <c:v>0.43199649528056666</c:v>
                </c:pt>
                <c:pt idx="10848">
                  <c:v>0.43203632163764971</c:v>
                </c:pt>
                <c:pt idx="10849">
                  <c:v>0.43207614799473287</c:v>
                </c:pt>
                <c:pt idx="10850">
                  <c:v>0.43211597435181598</c:v>
                </c:pt>
                <c:pt idx="10851">
                  <c:v>0.43215580070889903</c:v>
                </c:pt>
                <c:pt idx="10852">
                  <c:v>0.43219562706598219</c:v>
                </c:pt>
                <c:pt idx="10853">
                  <c:v>0.4322354534230653</c:v>
                </c:pt>
                <c:pt idx="10854">
                  <c:v>0.43227527978014846</c:v>
                </c:pt>
                <c:pt idx="10855">
                  <c:v>0.43231510613723151</c:v>
                </c:pt>
                <c:pt idx="10856">
                  <c:v>0.43235493249431456</c:v>
                </c:pt>
                <c:pt idx="10857">
                  <c:v>0.43239475885139778</c:v>
                </c:pt>
                <c:pt idx="10858">
                  <c:v>0.43243458520848083</c:v>
                </c:pt>
                <c:pt idx="10859">
                  <c:v>0.43247441156556399</c:v>
                </c:pt>
                <c:pt idx="10860">
                  <c:v>0.43251423792264704</c:v>
                </c:pt>
                <c:pt idx="10861">
                  <c:v>0.43255406427973014</c:v>
                </c:pt>
                <c:pt idx="10862">
                  <c:v>0.43259389063681331</c:v>
                </c:pt>
                <c:pt idx="10863">
                  <c:v>0.43263371699389636</c:v>
                </c:pt>
                <c:pt idx="10864">
                  <c:v>0.43267354335097991</c:v>
                </c:pt>
                <c:pt idx="10865">
                  <c:v>0.43271336970806262</c:v>
                </c:pt>
                <c:pt idx="10866">
                  <c:v>0.43275319606514567</c:v>
                </c:pt>
                <c:pt idx="10867">
                  <c:v>0.43279302242222883</c:v>
                </c:pt>
                <c:pt idx="10868">
                  <c:v>0.43283284877931238</c:v>
                </c:pt>
                <c:pt idx="10869">
                  <c:v>0.43287267513639544</c:v>
                </c:pt>
                <c:pt idx="10870">
                  <c:v>0.43291250149347815</c:v>
                </c:pt>
                <c:pt idx="10871">
                  <c:v>0.4329523278505617</c:v>
                </c:pt>
                <c:pt idx="10872">
                  <c:v>0.43299215420764475</c:v>
                </c:pt>
                <c:pt idx="10873">
                  <c:v>0.43303198056472791</c:v>
                </c:pt>
                <c:pt idx="10874">
                  <c:v>0.43307180692181096</c:v>
                </c:pt>
                <c:pt idx="10875">
                  <c:v>0.43311163327889407</c:v>
                </c:pt>
                <c:pt idx="10876">
                  <c:v>0.43315145963597723</c:v>
                </c:pt>
                <c:pt idx="10877">
                  <c:v>0.43319128599306028</c:v>
                </c:pt>
                <c:pt idx="10878">
                  <c:v>0.43323111235014344</c:v>
                </c:pt>
                <c:pt idx="10879">
                  <c:v>0.43327093870722655</c:v>
                </c:pt>
                <c:pt idx="10880">
                  <c:v>0.4333107650643096</c:v>
                </c:pt>
                <c:pt idx="10881">
                  <c:v>0.43335059142139276</c:v>
                </c:pt>
                <c:pt idx="10882">
                  <c:v>0.43339041777847587</c:v>
                </c:pt>
                <c:pt idx="10883">
                  <c:v>0.43343024413555903</c:v>
                </c:pt>
                <c:pt idx="10884">
                  <c:v>0.43347007049264208</c:v>
                </c:pt>
                <c:pt idx="10885">
                  <c:v>0.43350989684972513</c:v>
                </c:pt>
                <c:pt idx="10886">
                  <c:v>0.43354972320680829</c:v>
                </c:pt>
                <c:pt idx="10887">
                  <c:v>0.4335895495638914</c:v>
                </c:pt>
                <c:pt idx="10888">
                  <c:v>0.43362937592097456</c:v>
                </c:pt>
                <c:pt idx="10889">
                  <c:v>0.43366920227805761</c:v>
                </c:pt>
                <c:pt idx="10890">
                  <c:v>0.43370902863514071</c:v>
                </c:pt>
                <c:pt idx="10891">
                  <c:v>0.43374885499222388</c:v>
                </c:pt>
                <c:pt idx="10892">
                  <c:v>0.43378868134930693</c:v>
                </c:pt>
                <c:pt idx="10893">
                  <c:v>0.43382850770639009</c:v>
                </c:pt>
                <c:pt idx="10894">
                  <c:v>0.43386833406347319</c:v>
                </c:pt>
                <c:pt idx="10895">
                  <c:v>0.43390816042055624</c:v>
                </c:pt>
                <c:pt idx="10896">
                  <c:v>0.43394798677763941</c:v>
                </c:pt>
                <c:pt idx="10897">
                  <c:v>0.43398781313472246</c:v>
                </c:pt>
                <c:pt idx="10898">
                  <c:v>0.43402763949180567</c:v>
                </c:pt>
                <c:pt idx="10899">
                  <c:v>0.43406746584888872</c:v>
                </c:pt>
                <c:pt idx="10900">
                  <c:v>0.43410729220597177</c:v>
                </c:pt>
                <c:pt idx="10901">
                  <c:v>0.43414711856305493</c:v>
                </c:pt>
                <c:pt idx="10902">
                  <c:v>0.43418694492013804</c:v>
                </c:pt>
                <c:pt idx="10903">
                  <c:v>0.4342267712772212</c:v>
                </c:pt>
                <c:pt idx="10904">
                  <c:v>0.43426659763430425</c:v>
                </c:pt>
                <c:pt idx="10905">
                  <c:v>0.43430642399138736</c:v>
                </c:pt>
                <c:pt idx="10906">
                  <c:v>0.43434625034847052</c:v>
                </c:pt>
                <c:pt idx="10907">
                  <c:v>0.43438607670555357</c:v>
                </c:pt>
                <c:pt idx="10908">
                  <c:v>0.43442590306263712</c:v>
                </c:pt>
                <c:pt idx="10909">
                  <c:v>0.43446572941971984</c:v>
                </c:pt>
                <c:pt idx="10910">
                  <c:v>0.43450555577680289</c:v>
                </c:pt>
                <c:pt idx="10911">
                  <c:v>0.43454538213388605</c:v>
                </c:pt>
                <c:pt idx="10912">
                  <c:v>0.4345852084909696</c:v>
                </c:pt>
                <c:pt idx="10913">
                  <c:v>0.43462503484805265</c:v>
                </c:pt>
                <c:pt idx="10914">
                  <c:v>0.43466486120513537</c:v>
                </c:pt>
                <c:pt idx="10915">
                  <c:v>0.43470468756221886</c:v>
                </c:pt>
                <c:pt idx="10916">
                  <c:v>0.43474451391930197</c:v>
                </c:pt>
                <c:pt idx="10917">
                  <c:v>0.43478434027638513</c:v>
                </c:pt>
                <c:pt idx="10918">
                  <c:v>0.43482416663346818</c:v>
                </c:pt>
                <c:pt idx="10919">
                  <c:v>0.43486399299055128</c:v>
                </c:pt>
                <c:pt idx="10920">
                  <c:v>0.43490381934763445</c:v>
                </c:pt>
                <c:pt idx="10921">
                  <c:v>0.4349436457047175</c:v>
                </c:pt>
                <c:pt idx="10922">
                  <c:v>0.43498347206180066</c:v>
                </c:pt>
                <c:pt idx="10923">
                  <c:v>0.43502329841888376</c:v>
                </c:pt>
                <c:pt idx="10924">
                  <c:v>0.43506312477596681</c:v>
                </c:pt>
                <c:pt idx="10925">
                  <c:v>0.43510295113304998</c:v>
                </c:pt>
                <c:pt idx="10926">
                  <c:v>0.43514277749013303</c:v>
                </c:pt>
                <c:pt idx="10927">
                  <c:v>0.43518260384721619</c:v>
                </c:pt>
                <c:pt idx="10928">
                  <c:v>0.43522243020429929</c:v>
                </c:pt>
                <c:pt idx="10929">
                  <c:v>0.43526225656138234</c:v>
                </c:pt>
                <c:pt idx="10930">
                  <c:v>0.4353020829184655</c:v>
                </c:pt>
                <c:pt idx="10931">
                  <c:v>0.43534190927554861</c:v>
                </c:pt>
                <c:pt idx="10932">
                  <c:v>0.43538173563263177</c:v>
                </c:pt>
                <c:pt idx="10933">
                  <c:v>0.43542156198971482</c:v>
                </c:pt>
                <c:pt idx="10934">
                  <c:v>0.43546138834679793</c:v>
                </c:pt>
                <c:pt idx="10935">
                  <c:v>0.43550121470388109</c:v>
                </c:pt>
                <c:pt idx="10936">
                  <c:v>0.43554104106096414</c:v>
                </c:pt>
                <c:pt idx="10937">
                  <c:v>0.4355808674180473</c:v>
                </c:pt>
                <c:pt idx="10938">
                  <c:v>0.43562069377513035</c:v>
                </c:pt>
                <c:pt idx="10939">
                  <c:v>0.43566052013221346</c:v>
                </c:pt>
                <c:pt idx="10940">
                  <c:v>0.43570034648929662</c:v>
                </c:pt>
                <c:pt idx="10941">
                  <c:v>0.43574017284637967</c:v>
                </c:pt>
                <c:pt idx="10942">
                  <c:v>0.43577999920346283</c:v>
                </c:pt>
                <c:pt idx="10943">
                  <c:v>0.43581982556054594</c:v>
                </c:pt>
                <c:pt idx="10944">
                  <c:v>0.43585965191762899</c:v>
                </c:pt>
                <c:pt idx="10945">
                  <c:v>0.43589947827471215</c:v>
                </c:pt>
                <c:pt idx="10946">
                  <c:v>0.43593930463179525</c:v>
                </c:pt>
                <c:pt idx="10947">
                  <c:v>0.43597913098887842</c:v>
                </c:pt>
                <c:pt idx="10948">
                  <c:v>0.43601895734596147</c:v>
                </c:pt>
                <c:pt idx="10949">
                  <c:v>0.43605878370304457</c:v>
                </c:pt>
                <c:pt idx="10950">
                  <c:v>0.43609861006012773</c:v>
                </c:pt>
                <c:pt idx="10951">
                  <c:v>0.43613843641721078</c:v>
                </c:pt>
                <c:pt idx="10952">
                  <c:v>0.43617826277429433</c:v>
                </c:pt>
                <c:pt idx="10953">
                  <c:v>0.436218089131377</c:v>
                </c:pt>
                <c:pt idx="10954">
                  <c:v>0.4362579154884601</c:v>
                </c:pt>
                <c:pt idx="10955">
                  <c:v>0.43629774184554326</c:v>
                </c:pt>
                <c:pt idx="10956">
                  <c:v>0.43633756820262676</c:v>
                </c:pt>
                <c:pt idx="10957">
                  <c:v>0.43637739455970986</c:v>
                </c:pt>
                <c:pt idx="10958">
                  <c:v>0.43641722091679258</c:v>
                </c:pt>
                <c:pt idx="10959">
                  <c:v>0.43645704727387608</c:v>
                </c:pt>
                <c:pt idx="10960">
                  <c:v>0.43649687363095918</c:v>
                </c:pt>
                <c:pt idx="10961">
                  <c:v>0.43653669998804234</c:v>
                </c:pt>
                <c:pt idx="10962">
                  <c:v>0.43657652634512539</c:v>
                </c:pt>
                <c:pt idx="10963">
                  <c:v>0.4366163527022085</c:v>
                </c:pt>
                <c:pt idx="10964">
                  <c:v>0.43665617905929166</c:v>
                </c:pt>
                <c:pt idx="10965">
                  <c:v>0.43669600541637471</c:v>
                </c:pt>
                <c:pt idx="10966">
                  <c:v>0.43673583177345787</c:v>
                </c:pt>
                <c:pt idx="10967">
                  <c:v>0.43677565813054092</c:v>
                </c:pt>
                <c:pt idx="10968">
                  <c:v>0.43681548448762403</c:v>
                </c:pt>
                <c:pt idx="10969">
                  <c:v>0.43685531084470719</c:v>
                </c:pt>
                <c:pt idx="10970">
                  <c:v>0.43689513720179024</c:v>
                </c:pt>
                <c:pt idx="10971">
                  <c:v>0.4369349635588734</c:v>
                </c:pt>
                <c:pt idx="10972">
                  <c:v>0.43697478991595651</c:v>
                </c:pt>
                <c:pt idx="10973">
                  <c:v>0.43701461627303956</c:v>
                </c:pt>
                <c:pt idx="10974">
                  <c:v>0.43705444263012272</c:v>
                </c:pt>
                <c:pt idx="10975">
                  <c:v>0.43709426898720583</c:v>
                </c:pt>
                <c:pt idx="10976">
                  <c:v>0.43713409534428899</c:v>
                </c:pt>
                <c:pt idx="10977">
                  <c:v>0.43717392170137204</c:v>
                </c:pt>
                <c:pt idx="10978">
                  <c:v>0.43721374805845509</c:v>
                </c:pt>
                <c:pt idx="10979">
                  <c:v>0.43725357441553825</c:v>
                </c:pt>
                <c:pt idx="10980">
                  <c:v>0.43729340077262135</c:v>
                </c:pt>
                <c:pt idx="10981">
                  <c:v>0.43733322712970452</c:v>
                </c:pt>
                <c:pt idx="10982">
                  <c:v>0.43737305348678757</c:v>
                </c:pt>
                <c:pt idx="10983">
                  <c:v>0.43741287984387067</c:v>
                </c:pt>
                <c:pt idx="10984">
                  <c:v>0.43745270620095383</c:v>
                </c:pt>
                <c:pt idx="10985">
                  <c:v>0.43749253255803688</c:v>
                </c:pt>
                <c:pt idx="10986">
                  <c:v>0.43753235891512005</c:v>
                </c:pt>
                <c:pt idx="10987">
                  <c:v>0.43757218527220315</c:v>
                </c:pt>
                <c:pt idx="10988">
                  <c:v>0.4376120116292862</c:v>
                </c:pt>
                <c:pt idx="10989">
                  <c:v>0.43765183798636936</c:v>
                </c:pt>
                <c:pt idx="10990">
                  <c:v>0.43769166434345247</c:v>
                </c:pt>
                <c:pt idx="10991">
                  <c:v>0.43773149070053563</c:v>
                </c:pt>
                <c:pt idx="10992">
                  <c:v>0.43777131705761868</c:v>
                </c:pt>
                <c:pt idx="10993">
                  <c:v>0.43781114341470173</c:v>
                </c:pt>
                <c:pt idx="10994">
                  <c:v>0.43785096977178489</c:v>
                </c:pt>
                <c:pt idx="10995">
                  <c:v>0.437890796128868</c:v>
                </c:pt>
                <c:pt idx="10996">
                  <c:v>0.43793062248595149</c:v>
                </c:pt>
                <c:pt idx="10997">
                  <c:v>0.43797044884303421</c:v>
                </c:pt>
                <c:pt idx="10998">
                  <c:v>0.43801027520011732</c:v>
                </c:pt>
                <c:pt idx="10999">
                  <c:v>0.43805010155720081</c:v>
                </c:pt>
                <c:pt idx="11000">
                  <c:v>0.43808992791428397</c:v>
                </c:pt>
                <c:pt idx="11001">
                  <c:v>0.43812975427136708</c:v>
                </c:pt>
                <c:pt idx="11002">
                  <c:v>0.4381695806284498</c:v>
                </c:pt>
                <c:pt idx="11003">
                  <c:v>0.43820940698553329</c:v>
                </c:pt>
                <c:pt idx="11004">
                  <c:v>0.4382492333426164</c:v>
                </c:pt>
                <c:pt idx="11005">
                  <c:v>0.43828905969969956</c:v>
                </c:pt>
                <c:pt idx="11006">
                  <c:v>0.43832888605678261</c:v>
                </c:pt>
                <c:pt idx="11007">
                  <c:v>0.43836871241386566</c:v>
                </c:pt>
                <c:pt idx="11008">
                  <c:v>0.43840853877094882</c:v>
                </c:pt>
                <c:pt idx="11009">
                  <c:v>0.43844836512803192</c:v>
                </c:pt>
                <c:pt idx="11010">
                  <c:v>0.43848819148511509</c:v>
                </c:pt>
                <c:pt idx="11011">
                  <c:v>0.43852801784219814</c:v>
                </c:pt>
                <c:pt idx="11012">
                  <c:v>0.43856784419928124</c:v>
                </c:pt>
                <c:pt idx="11013">
                  <c:v>0.4386076705563644</c:v>
                </c:pt>
                <c:pt idx="11014">
                  <c:v>0.43864749691344745</c:v>
                </c:pt>
                <c:pt idx="11015">
                  <c:v>0.43868732327053062</c:v>
                </c:pt>
                <c:pt idx="11016">
                  <c:v>0.43872714962761372</c:v>
                </c:pt>
                <c:pt idx="11017">
                  <c:v>0.43876697598469677</c:v>
                </c:pt>
                <c:pt idx="11018">
                  <c:v>0.43880680234177993</c:v>
                </c:pt>
                <c:pt idx="11019">
                  <c:v>0.43884662869886298</c:v>
                </c:pt>
                <c:pt idx="11020">
                  <c:v>0.43888645505594615</c:v>
                </c:pt>
                <c:pt idx="11021">
                  <c:v>0.43892628141302925</c:v>
                </c:pt>
                <c:pt idx="11022">
                  <c:v>0.4389661077701123</c:v>
                </c:pt>
                <c:pt idx="11023">
                  <c:v>0.43900593412719546</c:v>
                </c:pt>
                <c:pt idx="11024">
                  <c:v>0.43904576048427857</c:v>
                </c:pt>
                <c:pt idx="11025">
                  <c:v>0.43908558684136173</c:v>
                </c:pt>
                <c:pt idx="11026">
                  <c:v>0.43912541319844478</c:v>
                </c:pt>
                <c:pt idx="11027">
                  <c:v>0.43916523955552789</c:v>
                </c:pt>
                <c:pt idx="11028">
                  <c:v>0.43920506591261105</c:v>
                </c:pt>
                <c:pt idx="11029">
                  <c:v>0.4392448922696941</c:v>
                </c:pt>
                <c:pt idx="11030">
                  <c:v>0.43928471862677726</c:v>
                </c:pt>
                <c:pt idx="11031">
                  <c:v>0.43932454498386031</c:v>
                </c:pt>
                <c:pt idx="11032">
                  <c:v>0.43936437134094342</c:v>
                </c:pt>
                <c:pt idx="11033">
                  <c:v>0.43940419769802658</c:v>
                </c:pt>
                <c:pt idx="11034">
                  <c:v>0.43944402405510963</c:v>
                </c:pt>
                <c:pt idx="11035">
                  <c:v>0.43948385041219279</c:v>
                </c:pt>
                <c:pt idx="11036">
                  <c:v>0.4395236767692759</c:v>
                </c:pt>
                <c:pt idx="11037">
                  <c:v>0.43956350312635895</c:v>
                </c:pt>
                <c:pt idx="11038">
                  <c:v>0.43960332948344211</c:v>
                </c:pt>
                <c:pt idx="11039">
                  <c:v>0.43964315584052521</c:v>
                </c:pt>
                <c:pt idx="11040">
                  <c:v>0.43968298219760871</c:v>
                </c:pt>
                <c:pt idx="11041">
                  <c:v>0.43972280855469142</c:v>
                </c:pt>
                <c:pt idx="11042">
                  <c:v>0.43976263491177453</c:v>
                </c:pt>
                <c:pt idx="11043">
                  <c:v>0.43980246126885802</c:v>
                </c:pt>
                <c:pt idx="11044">
                  <c:v>0.43984228762594119</c:v>
                </c:pt>
                <c:pt idx="11045">
                  <c:v>0.43988211398302429</c:v>
                </c:pt>
                <c:pt idx="11046">
                  <c:v>0.43992194034010695</c:v>
                </c:pt>
                <c:pt idx="11047">
                  <c:v>0.4399617666971905</c:v>
                </c:pt>
                <c:pt idx="11048">
                  <c:v>0.44000159305427355</c:v>
                </c:pt>
                <c:pt idx="11049">
                  <c:v>0.44004141941135672</c:v>
                </c:pt>
                <c:pt idx="11050">
                  <c:v>0.44008124576843982</c:v>
                </c:pt>
                <c:pt idx="11051">
                  <c:v>0.44012107212552287</c:v>
                </c:pt>
                <c:pt idx="11052">
                  <c:v>0.44016089848260603</c:v>
                </c:pt>
                <c:pt idx="11053">
                  <c:v>0.44020072483968914</c:v>
                </c:pt>
                <c:pt idx="11054">
                  <c:v>0.4402405511967723</c:v>
                </c:pt>
                <c:pt idx="11055">
                  <c:v>0.44028037755385535</c:v>
                </c:pt>
                <c:pt idx="11056">
                  <c:v>0.44032020391093846</c:v>
                </c:pt>
                <c:pt idx="11057">
                  <c:v>0.44036003026802162</c:v>
                </c:pt>
                <c:pt idx="11058">
                  <c:v>0.44039985662510467</c:v>
                </c:pt>
                <c:pt idx="11059">
                  <c:v>0.44043968298218783</c:v>
                </c:pt>
                <c:pt idx="11060">
                  <c:v>0.44047950933927088</c:v>
                </c:pt>
                <c:pt idx="11061">
                  <c:v>0.44051933569635399</c:v>
                </c:pt>
                <c:pt idx="11062">
                  <c:v>0.44055916205343715</c:v>
                </c:pt>
                <c:pt idx="11063">
                  <c:v>0.4405989884105202</c:v>
                </c:pt>
                <c:pt idx="11064">
                  <c:v>0.44063881476760336</c:v>
                </c:pt>
                <c:pt idx="11065">
                  <c:v>0.44067864112468647</c:v>
                </c:pt>
                <c:pt idx="11066">
                  <c:v>0.44071846748176952</c:v>
                </c:pt>
                <c:pt idx="11067">
                  <c:v>0.44075829383885268</c:v>
                </c:pt>
                <c:pt idx="11068">
                  <c:v>0.44079812019593578</c:v>
                </c:pt>
                <c:pt idx="11069">
                  <c:v>0.44083794655301894</c:v>
                </c:pt>
                <c:pt idx="11070">
                  <c:v>0.44087777291010199</c:v>
                </c:pt>
                <c:pt idx="11071">
                  <c:v>0.44091759926718505</c:v>
                </c:pt>
                <c:pt idx="11072">
                  <c:v>0.44095742562426821</c:v>
                </c:pt>
                <c:pt idx="11073">
                  <c:v>0.44099725198135131</c:v>
                </c:pt>
                <c:pt idx="11074">
                  <c:v>0.44103707833843447</c:v>
                </c:pt>
                <c:pt idx="11075">
                  <c:v>0.44107690469551752</c:v>
                </c:pt>
                <c:pt idx="11076">
                  <c:v>0.44111673105260063</c:v>
                </c:pt>
                <c:pt idx="11077">
                  <c:v>0.44115655740968379</c:v>
                </c:pt>
                <c:pt idx="11078">
                  <c:v>0.44119638376676684</c:v>
                </c:pt>
                <c:pt idx="11079">
                  <c:v>0.44123621012385</c:v>
                </c:pt>
                <c:pt idx="11080">
                  <c:v>0.44127603648093311</c:v>
                </c:pt>
                <c:pt idx="11081">
                  <c:v>0.44131586283801616</c:v>
                </c:pt>
                <c:pt idx="11082">
                  <c:v>0.44135568919509932</c:v>
                </c:pt>
                <c:pt idx="11083">
                  <c:v>0.44139551555218243</c:v>
                </c:pt>
                <c:pt idx="11084">
                  <c:v>0.44143534190926592</c:v>
                </c:pt>
                <c:pt idx="11085">
                  <c:v>0.44147516826634864</c:v>
                </c:pt>
                <c:pt idx="11086">
                  <c:v>0.44151499462343169</c:v>
                </c:pt>
                <c:pt idx="11087">
                  <c:v>0.44155482098051524</c:v>
                </c:pt>
                <c:pt idx="11088">
                  <c:v>0.4415946473375984</c:v>
                </c:pt>
                <c:pt idx="11089">
                  <c:v>0.44163447369468145</c:v>
                </c:pt>
                <c:pt idx="11090">
                  <c:v>0.44167430005176417</c:v>
                </c:pt>
                <c:pt idx="11091">
                  <c:v>0.44171412640884772</c:v>
                </c:pt>
                <c:pt idx="11092">
                  <c:v>0.44175395276593077</c:v>
                </c:pt>
                <c:pt idx="11093">
                  <c:v>0.44179377912301393</c:v>
                </c:pt>
                <c:pt idx="11094">
                  <c:v>0.44183360548009704</c:v>
                </c:pt>
                <c:pt idx="11095">
                  <c:v>0.44187343183718009</c:v>
                </c:pt>
                <c:pt idx="11096">
                  <c:v>0.44191325819426325</c:v>
                </c:pt>
                <c:pt idx="11097">
                  <c:v>0.44195308455134635</c:v>
                </c:pt>
                <c:pt idx="11098">
                  <c:v>0.44199291090842951</c:v>
                </c:pt>
                <c:pt idx="11099">
                  <c:v>0.44203273726551257</c:v>
                </c:pt>
                <c:pt idx="11100">
                  <c:v>0.44207256362259562</c:v>
                </c:pt>
                <c:pt idx="11101">
                  <c:v>0.44211238997967878</c:v>
                </c:pt>
                <c:pt idx="11102">
                  <c:v>0.44215221633676188</c:v>
                </c:pt>
                <c:pt idx="11103">
                  <c:v>0.44219204269384504</c:v>
                </c:pt>
                <c:pt idx="11104">
                  <c:v>0.44223186905092809</c:v>
                </c:pt>
                <c:pt idx="11105">
                  <c:v>0.4422716954080112</c:v>
                </c:pt>
                <c:pt idx="11106">
                  <c:v>0.44231152176509436</c:v>
                </c:pt>
                <c:pt idx="11107">
                  <c:v>0.44235134812217741</c:v>
                </c:pt>
                <c:pt idx="11108">
                  <c:v>0.44239117447926057</c:v>
                </c:pt>
                <c:pt idx="11109">
                  <c:v>0.44243100083634368</c:v>
                </c:pt>
                <c:pt idx="11110">
                  <c:v>0.44247082719342673</c:v>
                </c:pt>
                <c:pt idx="11111">
                  <c:v>0.44251065355050989</c:v>
                </c:pt>
                <c:pt idx="11112">
                  <c:v>0.44255047990759294</c:v>
                </c:pt>
                <c:pt idx="11113">
                  <c:v>0.4425903062646761</c:v>
                </c:pt>
                <c:pt idx="11114">
                  <c:v>0.44263013262175921</c:v>
                </c:pt>
                <c:pt idx="11115">
                  <c:v>0.44266995897884226</c:v>
                </c:pt>
                <c:pt idx="11116">
                  <c:v>0.44270978533592542</c:v>
                </c:pt>
                <c:pt idx="11117">
                  <c:v>0.44274961169300853</c:v>
                </c:pt>
                <c:pt idx="11118">
                  <c:v>0.44278943805009169</c:v>
                </c:pt>
                <c:pt idx="11119">
                  <c:v>0.44282926440717474</c:v>
                </c:pt>
                <c:pt idx="11120">
                  <c:v>0.44286909076425784</c:v>
                </c:pt>
                <c:pt idx="11121">
                  <c:v>0.44290891712134101</c:v>
                </c:pt>
                <c:pt idx="11122">
                  <c:v>0.44294874347842406</c:v>
                </c:pt>
                <c:pt idx="11123">
                  <c:v>0.44298856983550722</c:v>
                </c:pt>
                <c:pt idx="11124">
                  <c:v>0.44302839619259032</c:v>
                </c:pt>
                <c:pt idx="11125">
                  <c:v>0.44306822254967337</c:v>
                </c:pt>
                <c:pt idx="11126">
                  <c:v>0.44310804890675654</c:v>
                </c:pt>
                <c:pt idx="11127">
                  <c:v>0.44314787526383959</c:v>
                </c:pt>
                <c:pt idx="11128">
                  <c:v>0.44318770162092314</c:v>
                </c:pt>
                <c:pt idx="11129">
                  <c:v>0.44322752797800585</c:v>
                </c:pt>
                <c:pt idx="11130">
                  <c:v>0.4432673543350889</c:v>
                </c:pt>
                <c:pt idx="11131">
                  <c:v>0.44330718069217245</c:v>
                </c:pt>
                <c:pt idx="11132">
                  <c:v>0.44334700704925561</c:v>
                </c:pt>
                <c:pt idx="11133">
                  <c:v>0.44338683340633867</c:v>
                </c:pt>
                <c:pt idx="11134">
                  <c:v>0.44342665976342138</c:v>
                </c:pt>
                <c:pt idx="11135">
                  <c:v>0.44346648612050493</c:v>
                </c:pt>
                <c:pt idx="11136">
                  <c:v>0.44350631247758798</c:v>
                </c:pt>
                <c:pt idx="11137">
                  <c:v>0.44354613883467114</c:v>
                </c:pt>
                <c:pt idx="11138">
                  <c:v>0.44358596519175425</c:v>
                </c:pt>
                <c:pt idx="11139">
                  <c:v>0.4436257915488373</c:v>
                </c:pt>
                <c:pt idx="11140">
                  <c:v>0.44366561790592046</c:v>
                </c:pt>
                <c:pt idx="11141">
                  <c:v>0.44370544426300351</c:v>
                </c:pt>
                <c:pt idx="11142">
                  <c:v>0.44374527062008667</c:v>
                </c:pt>
                <c:pt idx="11143">
                  <c:v>0.44378509697716978</c:v>
                </c:pt>
                <c:pt idx="11144">
                  <c:v>0.44382492333425283</c:v>
                </c:pt>
                <c:pt idx="11145">
                  <c:v>0.44386474969133599</c:v>
                </c:pt>
                <c:pt idx="11146">
                  <c:v>0.4439045760484191</c:v>
                </c:pt>
                <c:pt idx="11147">
                  <c:v>0.44394440240550226</c:v>
                </c:pt>
                <c:pt idx="11148">
                  <c:v>0.44398422876258531</c:v>
                </c:pt>
                <c:pt idx="11149">
                  <c:v>0.44402405511966841</c:v>
                </c:pt>
                <c:pt idx="11150">
                  <c:v>0.44406388147675158</c:v>
                </c:pt>
                <c:pt idx="11151">
                  <c:v>0.44410370783383463</c:v>
                </c:pt>
                <c:pt idx="11152">
                  <c:v>0.44414353419091779</c:v>
                </c:pt>
                <c:pt idx="11153">
                  <c:v>0.44418336054800084</c:v>
                </c:pt>
                <c:pt idx="11154">
                  <c:v>0.44422318690508394</c:v>
                </c:pt>
                <c:pt idx="11155">
                  <c:v>0.44426301326216711</c:v>
                </c:pt>
                <c:pt idx="11156">
                  <c:v>0.44430283961925016</c:v>
                </c:pt>
                <c:pt idx="11157">
                  <c:v>0.44434266597633332</c:v>
                </c:pt>
                <c:pt idx="11158">
                  <c:v>0.44438249233341642</c:v>
                </c:pt>
                <c:pt idx="11159">
                  <c:v>0.44442231869049947</c:v>
                </c:pt>
                <c:pt idx="11160">
                  <c:v>0.44446214504758264</c:v>
                </c:pt>
                <c:pt idx="11161">
                  <c:v>0.44450197140466574</c:v>
                </c:pt>
                <c:pt idx="11162">
                  <c:v>0.4445417977617489</c:v>
                </c:pt>
                <c:pt idx="11163">
                  <c:v>0.44458162411883195</c:v>
                </c:pt>
                <c:pt idx="11164">
                  <c:v>0.444621450475915</c:v>
                </c:pt>
                <c:pt idx="11165">
                  <c:v>0.44466127683299822</c:v>
                </c:pt>
                <c:pt idx="11166">
                  <c:v>0.44470110319008127</c:v>
                </c:pt>
                <c:pt idx="11167">
                  <c:v>0.44474092954716443</c:v>
                </c:pt>
                <c:pt idx="11168">
                  <c:v>0.44478075590424748</c:v>
                </c:pt>
                <c:pt idx="11169">
                  <c:v>0.44482058226133059</c:v>
                </c:pt>
                <c:pt idx="11170">
                  <c:v>0.44486040861841375</c:v>
                </c:pt>
                <c:pt idx="11171">
                  <c:v>0.4449002349754968</c:v>
                </c:pt>
                <c:pt idx="11172">
                  <c:v>0.44494006133258035</c:v>
                </c:pt>
                <c:pt idx="11173">
                  <c:v>0.44497988768966307</c:v>
                </c:pt>
                <c:pt idx="11174">
                  <c:v>0.44501971404674612</c:v>
                </c:pt>
                <c:pt idx="11175">
                  <c:v>0.44505954040382967</c:v>
                </c:pt>
                <c:pt idx="11176">
                  <c:v>0.44509936676091283</c:v>
                </c:pt>
                <c:pt idx="11177">
                  <c:v>0.44513919311799588</c:v>
                </c:pt>
                <c:pt idx="11178">
                  <c:v>0.4451790194750786</c:v>
                </c:pt>
                <c:pt idx="11179">
                  <c:v>0.44521884583216215</c:v>
                </c:pt>
                <c:pt idx="11180">
                  <c:v>0.4452586721892452</c:v>
                </c:pt>
                <c:pt idx="11181">
                  <c:v>0.44529849854632836</c:v>
                </c:pt>
                <c:pt idx="11182">
                  <c:v>0.44533832490341141</c:v>
                </c:pt>
                <c:pt idx="11183">
                  <c:v>0.44537815126049451</c:v>
                </c:pt>
                <c:pt idx="11184">
                  <c:v>0.44541797761757768</c:v>
                </c:pt>
                <c:pt idx="11185">
                  <c:v>0.44545780397466073</c:v>
                </c:pt>
                <c:pt idx="11186">
                  <c:v>0.44549763033174389</c:v>
                </c:pt>
                <c:pt idx="11187">
                  <c:v>0.44553745668882699</c:v>
                </c:pt>
                <c:pt idx="11188">
                  <c:v>0.44557728304591004</c:v>
                </c:pt>
                <c:pt idx="11189">
                  <c:v>0.44561710940299321</c:v>
                </c:pt>
                <c:pt idx="11190">
                  <c:v>0.44565693576007631</c:v>
                </c:pt>
                <c:pt idx="11191">
                  <c:v>0.44569676211715947</c:v>
                </c:pt>
                <c:pt idx="11192">
                  <c:v>0.44573658847424252</c:v>
                </c:pt>
                <c:pt idx="11193">
                  <c:v>0.44577641483132557</c:v>
                </c:pt>
                <c:pt idx="11194">
                  <c:v>0.44581624118840874</c:v>
                </c:pt>
                <c:pt idx="11195">
                  <c:v>0.44585606754549184</c:v>
                </c:pt>
                <c:pt idx="11196">
                  <c:v>0.445895893902575</c:v>
                </c:pt>
                <c:pt idx="11197">
                  <c:v>0.44593572025965805</c:v>
                </c:pt>
                <c:pt idx="11198">
                  <c:v>0.44597554661674116</c:v>
                </c:pt>
                <c:pt idx="11199">
                  <c:v>0.44601537297382432</c:v>
                </c:pt>
                <c:pt idx="11200">
                  <c:v>0.44605519933090737</c:v>
                </c:pt>
                <c:pt idx="11201">
                  <c:v>0.44609502568799053</c:v>
                </c:pt>
                <c:pt idx="11202">
                  <c:v>0.44613485204507364</c:v>
                </c:pt>
                <c:pt idx="11203">
                  <c:v>0.44617467840215669</c:v>
                </c:pt>
                <c:pt idx="11204">
                  <c:v>0.44621450475923985</c:v>
                </c:pt>
                <c:pt idx="11205">
                  <c:v>0.4462543311163229</c:v>
                </c:pt>
                <c:pt idx="11206">
                  <c:v>0.44629415747340612</c:v>
                </c:pt>
                <c:pt idx="11207">
                  <c:v>0.44633398383048917</c:v>
                </c:pt>
                <c:pt idx="11208">
                  <c:v>0.44637381018757222</c:v>
                </c:pt>
                <c:pt idx="11209">
                  <c:v>0.44641363654465538</c:v>
                </c:pt>
                <c:pt idx="11210">
                  <c:v>0.44645346290173848</c:v>
                </c:pt>
                <c:pt idx="11211">
                  <c:v>0.44649328925882165</c:v>
                </c:pt>
                <c:pt idx="11212">
                  <c:v>0.4465331156159047</c:v>
                </c:pt>
                <c:pt idx="11213">
                  <c:v>0.4465729419729878</c:v>
                </c:pt>
                <c:pt idx="11214">
                  <c:v>0.44661276833007096</c:v>
                </c:pt>
                <c:pt idx="11215">
                  <c:v>0.44665259468715401</c:v>
                </c:pt>
                <c:pt idx="11216">
                  <c:v>0.44669242104423756</c:v>
                </c:pt>
                <c:pt idx="11217">
                  <c:v>0.44673224740132028</c:v>
                </c:pt>
                <c:pt idx="11218">
                  <c:v>0.44677207375840333</c:v>
                </c:pt>
                <c:pt idx="11219">
                  <c:v>0.44681190011548688</c:v>
                </c:pt>
                <c:pt idx="11220">
                  <c:v>0.44685172647257004</c:v>
                </c:pt>
                <c:pt idx="11221">
                  <c:v>0.44689155282965309</c:v>
                </c:pt>
                <c:pt idx="11222">
                  <c:v>0.44693137918673581</c:v>
                </c:pt>
                <c:pt idx="11223">
                  <c:v>0.44697120554381931</c:v>
                </c:pt>
                <c:pt idx="11224">
                  <c:v>0.44701103190090241</c:v>
                </c:pt>
                <c:pt idx="11225">
                  <c:v>0.44705085825798557</c:v>
                </c:pt>
                <c:pt idx="11226">
                  <c:v>0.44709068461506862</c:v>
                </c:pt>
                <c:pt idx="11227">
                  <c:v>0.44713051097215173</c:v>
                </c:pt>
                <c:pt idx="11228">
                  <c:v>0.44717033732923489</c:v>
                </c:pt>
                <c:pt idx="11229">
                  <c:v>0.44721016368631794</c:v>
                </c:pt>
                <c:pt idx="11230">
                  <c:v>0.4472499900434011</c:v>
                </c:pt>
                <c:pt idx="11231">
                  <c:v>0.44728981640048421</c:v>
                </c:pt>
                <c:pt idx="11232">
                  <c:v>0.44732964275756726</c:v>
                </c:pt>
                <c:pt idx="11233">
                  <c:v>0.44736946911465042</c:v>
                </c:pt>
                <c:pt idx="11234">
                  <c:v>0.44740929547173347</c:v>
                </c:pt>
                <c:pt idx="11235">
                  <c:v>0.44744912182881663</c:v>
                </c:pt>
                <c:pt idx="11236">
                  <c:v>0.44748894818589974</c:v>
                </c:pt>
                <c:pt idx="11237">
                  <c:v>0.44752877454298279</c:v>
                </c:pt>
                <c:pt idx="11238">
                  <c:v>0.44756860090006595</c:v>
                </c:pt>
                <c:pt idx="11239">
                  <c:v>0.44760842725714906</c:v>
                </c:pt>
                <c:pt idx="11240">
                  <c:v>0.44764825361423222</c:v>
                </c:pt>
                <c:pt idx="11241">
                  <c:v>0.44768807997131527</c:v>
                </c:pt>
                <c:pt idx="11242">
                  <c:v>0.44772790632839837</c:v>
                </c:pt>
                <c:pt idx="11243">
                  <c:v>0.44776773268548153</c:v>
                </c:pt>
                <c:pt idx="11244">
                  <c:v>0.44780755904256458</c:v>
                </c:pt>
                <c:pt idx="11245">
                  <c:v>0.44784738539964775</c:v>
                </c:pt>
                <c:pt idx="11246">
                  <c:v>0.4478872117567308</c:v>
                </c:pt>
                <c:pt idx="11247">
                  <c:v>0.4479270381138139</c:v>
                </c:pt>
                <c:pt idx="11248">
                  <c:v>0.44796686447089706</c:v>
                </c:pt>
                <c:pt idx="11249">
                  <c:v>0.44800669082798011</c:v>
                </c:pt>
                <c:pt idx="11250">
                  <c:v>0.44804651718506328</c:v>
                </c:pt>
                <c:pt idx="11251">
                  <c:v>0.44808634354214638</c:v>
                </c:pt>
                <c:pt idx="11252">
                  <c:v>0.44812616989922943</c:v>
                </c:pt>
                <c:pt idx="11253">
                  <c:v>0.44816599625631259</c:v>
                </c:pt>
                <c:pt idx="11254">
                  <c:v>0.4482058226133957</c:v>
                </c:pt>
                <c:pt idx="11255">
                  <c:v>0.44824564897047886</c:v>
                </c:pt>
                <c:pt idx="11256">
                  <c:v>0.44828547532756191</c:v>
                </c:pt>
                <c:pt idx="11257">
                  <c:v>0.44832530168464496</c:v>
                </c:pt>
                <c:pt idx="11258">
                  <c:v>0.44836512804172818</c:v>
                </c:pt>
                <c:pt idx="11259">
                  <c:v>0.44840495439881123</c:v>
                </c:pt>
                <c:pt idx="11260">
                  <c:v>0.44844478075589472</c:v>
                </c:pt>
                <c:pt idx="11261">
                  <c:v>0.44848460711297744</c:v>
                </c:pt>
                <c:pt idx="11262">
                  <c:v>0.44852443347006055</c:v>
                </c:pt>
                <c:pt idx="11263">
                  <c:v>0.44856425982714404</c:v>
                </c:pt>
                <c:pt idx="11264">
                  <c:v>0.4486040861842272</c:v>
                </c:pt>
                <c:pt idx="11265">
                  <c:v>0.44864391254131031</c:v>
                </c:pt>
                <c:pt idx="11266">
                  <c:v>0.44868373889839303</c:v>
                </c:pt>
                <c:pt idx="11267">
                  <c:v>0.44872356525547652</c:v>
                </c:pt>
                <c:pt idx="11268">
                  <c:v>0.44876339161255963</c:v>
                </c:pt>
                <c:pt idx="11269">
                  <c:v>0.44880321796964279</c:v>
                </c:pt>
                <c:pt idx="11270">
                  <c:v>0.44884304432672584</c:v>
                </c:pt>
                <c:pt idx="11271">
                  <c:v>0.44888287068380894</c:v>
                </c:pt>
                <c:pt idx="11272">
                  <c:v>0.4489226970408921</c:v>
                </c:pt>
                <c:pt idx="11273">
                  <c:v>0.44896252339797516</c:v>
                </c:pt>
                <c:pt idx="11274">
                  <c:v>0.44900234975505832</c:v>
                </c:pt>
                <c:pt idx="11275">
                  <c:v>0.44904217611214137</c:v>
                </c:pt>
                <c:pt idx="11276">
                  <c:v>0.44908200246922447</c:v>
                </c:pt>
                <c:pt idx="11277">
                  <c:v>0.44912182882630763</c:v>
                </c:pt>
                <c:pt idx="11278">
                  <c:v>0.44916165518339068</c:v>
                </c:pt>
                <c:pt idx="11279">
                  <c:v>0.44920148154047385</c:v>
                </c:pt>
                <c:pt idx="11280">
                  <c:v>0.44924130789755695</c:v>
                </c:pt>
                <c:pt idx="11281">
                  <c:v>0.44928113425464</c:v>
                </c:pt>
                <c:pt idx="11282">
                  <c:v>0.44932096061172316</c:v>
                </c:pt>
                <c:pt idx="11283">
                  <c:v>0.44936078696880627</c:v>
                </c:pt>
                <c:pt idx="11284">
                  <c:v>0.44940061332588943</c:v>
                </c:pt>
                <c:pt idx="11285">
                  <c:v>0.44944043968297248</c:v>
                </c:pt>
                <c:pt idx="11286">
                  <c:v>0.44948026604005553</c:v>
                </c:pt>
                <c:pt idx="11287">
                  <c:v>0.44952009239713869</c:v>
                </c:pt>
                <c:pt idx="11288">
                  <c:v>0.4495599187542218</c:v>
                </c:pt>
                <c:pt idx="11289">
                  <c:v>0.44959974511130496</c:v>
                </c:pt>
                <c:pt idx="11290">
                  <c:v>0.44963957146838801</c:v>
                </c:pt>
                <c:pt idx="11291">
                  <c:v>0.44967939782547112</c:v>
                </c:pt>
                <c:pt idx="11292">
                  <c:v>0.44971922418255428</c:v>
                </c:pt>
                <c:pt idx="11293">
                  <c:v>0.44975905053963733</c:v>
                </c:pt>
                <c:pt idx="11294">
                  <c:v>0.44979887689672049</c:v>
                </c:pt>
                <c:pt idx="11295">
                  <c:v>0.4498387032538036</c:v>
                </c:pt>
                <c:pt idx="11296">
                  <c:v>0.44987852961088665</c:v>
                </c:pt>
                <c:pt idx="11297">
                  <c:v>0.44991835596796981</c:v>
                </c:pt>
                <c:pt idx="11298">
                  <c:v>0.44995818232505286</c:v>
                </c:pt>
                <c:pt idx="11299">
                  <c:v>0.44999800868213607</c:v>
                </c:pt>
                <c:pt idx="11300">
                  <c:v>0.45003783503921913</c:v>
                </c:pt>
                <c:pt idx="11301">
                  <c:v>0.45007766139630218</c:v>
                </c:pt>
                <c:pt idx="11302">
                  <c:v>0.45011748775338534</c:v>
                </c:pt>
                <c:pt idx="11303">
                  <c:v>0.45015731411046844</c:v>
                </c:pt>
                <c:pt idx="11304">
                  <c:v>0.45019714046755194</c:v>
                </c:pt>
                <c:pt idx="11305">
                  <c:v>0.45023696682463465</c:v>
                </c:pt>
                <c:pt idx="11306">
                  <c:v>0.45027679318171776</c:v>
                </c:pt>
                <c:pt idx="11307">
                  <c:v>0.45031661953880125</c:v>
                </c:pt>
                <c:pt idx="11308">
                  <c:v>0.45035644589588442</c:v>
                </c:pt>
                <c:pt idx="11309">
                  <c:v>0.45039627225296752</c:v>
                </c:pt>
                <c:pt idx="11310">
                  <c:v>0.45043609861005024</c:v>
                </c:pt>
                <c:pt idx="11311">
                  <c:v>0.45047592496713373</c:v>
                </c:pt>
                <c:pt idx="11312">
                  <c:v>0.45051575132421684</c:v>
                </c:pt>
                <c:pt idx="11313">
                  <c:v>0.4505555776813</c:v>
                </c:pt>
                <c:pt idx="11314">
                  <c:v>0.45059540403838305</c:v>
                </c:pt>
                <c:pt idx="11315">
                  <c:v>0.4506352303954661</c:v>
                </c:pt>
                <c:pt idx="11316">
                  <c:v>0.45067505675254926</c:v>
                </c:pt>
                <c:pt idx="11317">
                  <c:v>0.45071488310963237</c:v>
                </c:pt>
                <c:pt idx="11318">
                  <c:v>0.45075470946671553</c:v>
                </c:pt>
                <c:pt idx="11319">
                  <c:v>0.45079453582379858</c:v>
                </c:pt>
                <c:pt idx="11320">
                  <c:v>0.45083436218088169</c:v>
                </c:pt>
                <c:pt idx="11321">
                  <c:v>0.45087418853796485</c:v>
                </c:pt>
                <c:pt idx="11322">
                  <c:v>0.4509140148950479</c:v>
                </c:pt>
                <c:pt idx="11323">
                  <c:v>0.45095384125213106</c:v>
                </c:pt>
                <c:pt idx="11324">
                  <c:v>0.45099366760921417</c:v>
                </c:pt>
                <c:pt idx="11325">
                  <c:v>0.45103349396629722</c:v>
                </c:pt>
                <c:pt idx="11326">
                  <c:v>0.45107332032338038</c:v>
                </c:pt>
                <c:pt idx="11327">
                  <c:v>0.45111314668046343</c:v>
                </c:pt>
                <c:pt idx="11328">
                  <c:v>0.45115297303754659</c:v>
                </c:pt>
                <c:pt idx="11329">
                  <c:v>0.4511927993946297</c:v>
                </c:pt>
                <c:pt idx="11330">
                  <c:v>0.45123262575171275</c:v>
                </c:pt>
                <c:pt idx="11331">
                  <c:v>0.45127245210879591</c:v>
                </c:pt>
                <c:pt idx="11332">
                  <c:v>0.45131227846587901</c:v>
                </c:pt>
                <c:pt idx="11333">
                  <c:v>0.45135210482296217</c:v>
                </c:pt>
                <c:pt idx="11334">
                  <c:v>0.45139193118004522</c:v>
                </c:pt>
                <c:pt idx="11335">
                  <c:v>0.45143175753712833</c:v>
                </c:pt>
                <c:pt idx="11336">
                  <c:v>0.45147158389421149</c:v>
                </c:pt>
                <c:pt idx="11337">
                  <c:v>0.45151141025129454</c:v>
                </c:pt>
                <c:pt idx="11338">
                  <c:v>0.4515512366083777</c:v>
                </c:pt>
                <c:pt idx="11339">
                  <c:v>0.45159106296546075</c:v>
                </c:pt>
                <c:pt idx="11340">
                  <c:v>0.45163088932254386</c:v>
                </c:pt>
                <c:pt idx="11341">
                  <c:v>0.45167071567962702</c:v>
                </c:pt>
                <c:pt idx="11342">
                  <c:v>0.45171054203671007</c:v>
                </c:pt>
                <c:pt idx="11343">
                  <c:v>0.45175036839379323</c:v>
                </c:pt>
                <c:pt idx="11344">
                  <c:v>0.45179019475087634</c:v>
                </c:pt>
                <c:pt idx="11345">
                  <c:v>0.45183002110795939</c:v>
                </c:pt>
                <c:pt idx="11346">
                  <c:v>0.45186984746504255</c:v>
                </c:pt>
                <c:pt idx="11347">
                  <c:v>0.45190967382212566</c:v>
                </c:pt>
                <c:pt idx="11348">
                  <c:v>0.45194950017920915</c:v>
                </c:pt>
                <c:pt idx="11349">
                  <c:v>0.45198932653629187</c:v>
                </c:pt>
                <c:pt idx="11350">
                  <c:v>0.45202915289337497</c:v>
                </c:pt>
                <c:pt idx="11351">
                  <c:v>0.45206897925045847</c:v>
                </c:pt>
                <c:pt idx="11352">
                  <c:v>0.45210880560754163</c:v>
                </c:pt>
                <c:pt idx="11353">
                  <c:v>0.45214863196462474</c:v>
                </c:pt>
                <c:pt idx="11354">
                  <c:v>0.4521884583217074</c:v>
                </c:pt>
                <c:pt idx="11355">
                  <c:v>0.45222828467879095</c:v>
                </c:pt>
                <c:pt idx="11356">
                  <c:v>0.452268111035874</c:v>
                </c:pt>
                <c:pt idx="11357">
                  <c:v>0.45230793739295716</c:v>
                </c:pt>
                <c:pt idx="11358">
                  <c:v>0.45234776375004027</c:v>
                </c:pt>
                <c:pt idx="11359">
                  <c:v>0.45238759010712332</c:v>
                </c:pt>
                <c:pt idx="11360">
                  <c:v>0.45242741646420648</c:v>
                </c:pt>
                <c:pt idx="11361">
                  <c:v>0.45246724282128958</c:v>
                </c:pt>
                <c:pt idx="11362">
                  <c:v>0.45250706917837275</c:v>
                </c:pt>
                <c:pt idx="11363">
                  <c:v>0.4525468955354558</c:v>
                </c:pt>
                <c:pt idx="11364">
                  <c:v>0.4525867218925389</c:v>
                </c:pt>
                <c:pt idx="11365">
                  <c:v>0.45262654824962206</c:v>
                </c:pt>
                <c:pt idx="11366">
                  <c:v>0.45266637460670511</c:v>
                </c:pt>
                <c:pt idx="11367">
                  <c:v>0.45270620096378827</c:v>
                </c:pt>
                <c:pt idx="11368">
                  <c:v>0.45274602732087132</c:v>
                </c:pt>
                <c:pt idx="11369">
                  <c:v>0.45278585367795443</c:v>
                </c:pt>
                <c:pt idx="11370">
                  <c:v>0.45282568003503759</c:v>
                </c:pt>
                <c:pt idx="11371">
                  <c:v>0.45286550639212064</c:v>
                </c:pt>
                <c:pt idx="11372">
                  <c:v>0.4529053327492038</c:v>
                </c:pt>
                <c:pt idx="11373">
                  <c:v>0.45294515910628691</c:v>
                </c:pt>
                <c:pt idx="11374">
                  <c:v>0.45298498546336996</c:v>
                </c:pt>
                <c:pt idx="11375">
                  <c:v>0.45302481182045312</c:v>
                </c:pt>
                <c:pt idx="11376">
                  <c:v>0.45306463817753623</c:v>
                </c:pt>
                <c:pt idx="11377">
                  <c:v>0.45310446453461939</c:v>
                </c:pt>
                <c:pt idx="11378">
                  <c:v>0.45314429089170244</c:v>
                </c:pt>
                <c:pt idx="11379">
                  <c:v>0.45318411724878549</c:v>
                </c:pt>
                <c:pt idx="11380">
                  <c:v>0.45322394360586865</c:v>
                </c:pt>
                <c:pt idx="11381">
                  <c:v>0.45326376996295176</c:v>
                </c:pt>
                <c:pt idx="11382">
                  <c:v>0.45330359632003492</c:v>
                </c:pt>
                <c:pt idx="11383">
                  <c:v>0.45334342267711797</c:v>
                </c:pt>
                <c:pt idx="11384">
                  <c:v>0.45338324903420107</c:v>
                </c:pt>
                <c:pt idx="11385">
                  <c:v>0.45342307539128424</c:v>
                </c:pt>
                <c:pt idx="11386">
                  <c:v>0.45346290174836729</c:v>
                </c:pt>
                <c:pt idx="11387">
                  <c:v>0.45350272810545045</c:v>
                </c:pt>
                <c:pt idx="11388">
                  <c:v>0.45354255446253355</c:v>
                </c:pt>
                <c:pt idx="11389">
                  <c:v>0.4535823808196166</c:v>
                </c:pt>
                <c:pt idx="11390">
                  <c:v>0.45362220717669977</c:v>
                </c:pt>
                <c:pt idx="11391">
                  <c:v>0.45366203353378282</c:v>
                </c:pt>
                <c:pt idx="11392">
                  <c:v>0.45370185989086637</c:v>
                </c:pt>
                <c:pt idx="11393">
                  <c:v>0.45374168624794908</c:v>
                </c:pt>
                <c:pt idx="11394">
                  <c:v>0.45378151260503213</c:v>
                </c:pt>
                <c:pt idx="11395">
                  <c:v>0.45382133896211568</c:v>
                </c:pt>
                <c:pt idx="11396">
                  <c:v>0.45386116531919884</c:v>
                </c:pt>
                <c:pt idx="11397">
                  <c:v>0.4539009916762819</c:v>
                </c:pt>
                <c:pt idx="11398">
                  <c:v>0.45394081803336461</c:v>
                </c:pt>
                <c:pt idx="11399">
                  <c:v>0.45398064439044816</c:v>
                </c:pt>
                <c:pt idx="11400">
                  <c:v>0.45402047074753121</c:v>
                </c:pt>
                <c:pt idx="11401">
                  <c:v>0.45406029710461437</c:v>
                </c:pt>
                <c:pt idx="11402">
                  <c:v>0.45410012346169748</c:v>
                </c:pt>
                <c:pt idx="11403">
                  <c:v>0.45413994981878053</c:v>
                </c:pt>
                <c:pt idx="11404">
                  <c:v>0.45417977617586369</c:v>
                </c:pt>
                <c:pt idx="11405">
                  <c:v>0.4542196025329468</c:v>
                </c:pt>
                <c:pt idx="11406">
                  <c:v>0.45425942889002996</c:v>
                </c:pt>
                <c:pt idx="11407">
                  <c:v>0.45429925524711301</c:v>
                </c:pt>
                <c:pt idx="11408">
                  <c:v>0.45433908160419606</c:v>
                </c:pt>
                <c:pt idx="11409">
                  <c:v>0.45437890796127922</c:v>
                </c:pt>
                <c:pt idx="11410">
                  <c:v>0.45441873431836233</c:v>
                </c:pt>
                <c:pt idx="11411">
                  <c:v>0.45445856067544549</c:v>
                </c:pt>
                <c:pt idx="11412">
                  <c:v>0.45449838703252854</c:v>
                </c:pt>
                <c:pt idx="11413">
                  <c:v>0.45453821338961164</c:v>
                </c:pt>
                <c:pt idx="11414">
                  <c:v>0.45457803974669481</c:v>
                </c:pt>
                <c:pt idx="11415">
                  <c:v>0.45461786610377786</c:v>
                </c:pt>
                <c:pt idx="11416">
                  <c:v>0.45465769246086102</c:v>
                </c:pt>
                <c:pt idx="11417">
                  <c:v>0.45469751881794412</c:v>
                </c:pt>
                <c:pt idx="11418">
                  <c:v>0.45473734517502717</c:v>
                </c:pt>
                <c:pt idx="11419">
                  <c:v>0.45477717153211034</c:v>
                </c:pt>
                <c:pt idx="11420">
                  <c:v>0.45481699788919339</c:v>
                </c:pt>
                <c:pt idx="11421">
                  <c:v>0.45485682424627655</c:v>
                </c:pt>
                <c:pt idx="11422">
                  <c:v>0.45489665060335965</c:v>
                </c:pt>
                <c:pt idx="11423">
                  <c:v>0.4549364769604427</c:v>
                </c:pt>
                <c:pt idx="11424">
                  <c:v>0.45497630331752587</c:v>
                </c:pt>
                <c:pt idx="11425">
                  <c:v>0.45501612967460897</c:v>
                </c:pt>
                <c:pt idx="11426">
                  <c:v>0.45505595603169213</c:v>
                </c:pt>
                <c:pt idx="11427">
                  <c:v>0.45509578238877518</c:v>
                </c:pt>
                <c:pt idx="11428">
                  <c:v>0.45513560874585829</c:v>
                </c:pt>
                <c:pt idx="11429">
                  <c:v>0.45517543510294145</c:v>
                </c:pt>
                <c:pt idx="11430">
                  <c:v>0.4552152614600245</c:v>
                </c:pt>
                <c:pt idx="11431">
                  <c:v>0.45525508781710766</c:v>
                </c:pt>
                <c:pt idx="11432">
                  <c:v>0.45529491417419071</c:v>
                </c:pt>
                <c:pt idx="11433">
                  <c:v>0.45533474053127382</c:v>
                </c:pt>
                <c:pt idx="11434">
                  <c:v>0.45537456688835698</c:v>
                </c:pt>
                <c:pt idx="11435">
                  <c:v>0.45541439324544003</c:v>
                </c:pt>
                <c:pt idx="11436">
                  <c:v>0.45545421960252358</c:v>
                </c:pt>
                <c:pt idx="11437">
                  <c:v>0.4554940459596063</c:v>
                </c:pt>
                <c:pt idx="11438">
                  <c:v>0.45553387231668935</c:v>
                </c:pt>
                <c:pt idx="11439">
                  <c:v>0.4555736986737729</c:v>
                </c:pt>
                <c:pt idx="11440">
                  <c:v>0.45561352503085606</c:v>
                </c:pt>
                <c:pt idx="11441">
                  <c:v>0.45565335138793911</c:v>
                </c:pt>
                <c:pt idx="11442">
                  <c:v>0.45569317774502183</c:v>
                </c:pt>
                <c:pt idx="11443">
                  <c:v>0.45573300410210538</c:v>
                </c:pt>
                <c:pt idx="11444">
                  <c:v>0.45577283045918843</c:v>
                </c:pt>
                <c:pt idx="11445">
                  <c:v>0.45581265681627159</c:v>
                </c:pt>
                <c:pt idx="11446">
                  <c:v>0.45585248317335469</c:v>
                </c:pt>
                <c:pt idx="11447">
                  <c:v>0.45589230953043774</c:v>
                </c:pt>
                <c:pt idx="11448">
                  <c:v>0.45593213588752091</c:v>
                </c:pt>
                <c:pt idx="11449">
                  <c:v>0.45597196224460396</c:v>
                </c:pt>
                <c:pt idx="11450">
                  <c:v>0.45601178860168712</c:v>
                </c:pt>
                <c:pt idx="11451">
                  <c:v>0.45605161495877022</c:v>
                </c:pt>
                <c:pt idx="11452">
                  <c:v>0.45609144131585327</c:v>
                </c:pt>
                <c:pt idx="11453">
                  <c:v>0.45613126767293644</c:v>
                </c:pt>
                <c:pt idx="11454">
                  <c:v>0.45617109403001954</c:v>
                </c:pt>
                <c:pt idx="11455">
                  <c:v>0.4562109203871027</c:v>
                </c:pt>
                <c:pt idx="11456">
                  <c:v>0.45625074674418575</c:v>
                </c:pt>
                <c:pt idx="11457">
                  <c:v>0.45629057310126886</c:v>
                </c:pt>
                <c:pt idx="11458">
                  <c:v>0.45633039945835202</c:v>
                </c:pt>
                <c:pt idx="11459">
                  <c:v>0.45637022581543507</c:v>
                </c:pt>
                <c:pt idx="11460">
                  <c:v>0.45641005217251823</c:v>
                </c:pt>
                <c:pt idx="11461">
                  <c:v>0.45644987852960128</c:v>
                </c:pt>
                <c:pt idx="11462">
                  <c:v>0.45648970488668439</c:v>
                </c:pt>
                <c:pt idx="11463">
                  <c:v>0.45652953124376755</c:v>
                </c:pt>
                <c:pt idx="11464">
                  <c:v>0.4565693576008506</c:v>
                </c:pt>
                <c:pt idx="11465">
                  <c:v>0.45660918395793376</c:v>
                </c:pt>
                <c:pt idx="11466">
                  <c:v>0.45664901031501687</c:v>
                </c:pt>
                <c:pt idx="11467">
                  <c:v>0.45668883667209992</c:v>
                </c:pt>
                <c:pt idx="11468">
                  <c:v>0.45672866302918308</c:v>
                </c:pt>
                <c:pt idx="11469">
                  <c:v>0.45676848938626619</c:v>
                </c:pt>
                <c:pt idx="11470">
                  <c:v>0.45680831574334935</c:v>
                </c:pt>
                <c:pt idx="11471">
                  <c:v>0.4568481421004324</c:v>
                </c:pt>
                <c:pt idx="11472">
                  <c:v>0.45688796845751545</c:v>
                </c:pt>
                <c:pt idx="11473">
                  <c:v>0.45692779481459861</c:v>
                </c:pt>
                <c:pt idx="11474">
                  <c:v>0.45696762117168171</c:v>
                </c:pt>
                <c:pt idx="11475">
                  <c:v>0.45700744752876488</c:v>
                </c:pt>
                <c:pt idx="11476">
                  <c:v>0.45704727388584793</c:v>
                </c:pt>
                <c:pt idx="11477">
                  <c:v>0.45708710024293103</c:v>
                </c:pt>
                <c:pt idx="11478">
                  <c:v>0.45712692660001419</c:v>
                </c:pt>
                <c:pt idx="11479">
                  <c:v>0.45716675295709724</c:v>
                </c:pt>
                <c:pt idx="11480">
                  <c:v>0.45720657931418079</c:v>
                </c:pt>
                <c:pt idx="11481">
                  <c:v>0.45724640567126351</c:v>
                </c:pt>
                <c:pt idx="11482">
                  <c:v>0.45728623202834656</c:v>
                </c:pt>
                <c:pt idx="11483">
                  <c:v>0.45732605838543011</c:v>
                </c:pt>
                <c:pt idx="11484">
                  <c:v>0.45736588474251327</c:v>
                </c:pt>
                <c:pt idx="11485">
                  <c:v>0.45740571109959632</c:v>
                </c:pt>
                <c:pt idx="11486">
                  <c:v>0.45744553745667904</c:v>
                </c:pt>
                <c:pt idx="11487">
                  <c:v>0.45748536381376259</c:v>
                </c:pt>
                <c:pt idx="11488">
                  <c:v>0.45752519017084564</c:v>
                </c:pt>
                <c:pt idx="11489">
                  <c:v>0.4575650165279288</c:v>
                </c:pt>
                <c:pt idx="11490">
                  <c:v>0.45760484288501185</c:v>
                </c:pt>
                <c:pt idx="11491">
                  <c:v>0.45764466924209496</c:v>
                </c:pt>
                <c:pt idx="11492">
                  <c:v>0.45768449559917812</c:v>
                </c:pt>
                <c:pt idx="11493">
                  <c:v>0.45772432195626117</c:v>
                </c:pt>
                <c:pt idx="11494">
                  <c:v>0.45776414831334433</c:v>
                </c:pt>
                <c:pt idx="11495">
                  <c:v>0.45780397467042744</c:v>
                </c:pt>
                <c:pt idx="11496">
                  <c:v>0.45784380102751049</c:v>
                </c:pt>
                <c:pt idx="11497">
                  <c:v>0.45788362738459365</c:v>
                </c:pt>
                <c:pt idx="11498">
                  <c:v>0.45792345374167676</c:v>
                </c:pt>
                <c:pt idx="11499">
                  <c:v>0.45796328009875992</c:v>
                </c:pt>
                <c:pt idx="11500">
                  <c:v>0.45800310645584297</c:v>
                </c:pt>
                <c:pt idx="11501">
                  <c:v>0.45804293281292602</c:v>
                </c:pt>
                <c:pt idx="11502">
                  <c:v>0.45808275917000918</c:v>
                </c:pt>
                <c:pt idx="11503">
                  <c:v>0.45812258552709229</c:v>
                </c:pt>
                <c:pt idx="11504">
                  <c:v>0.45816241188417545</c:v>
                </c:pt>
                <c:pt idx="11505">
                  <c:v>0.4582022382412585</c:v>
                </c:pt>
                <c:pt idx="11506">
                  <c:v>0.4582420645983416</c:v>
                </c:pt>
                <c:pt idx="11507">
                  <c:v>0.45828189095542476</c:v>
                </c:pt>
                <c:pt idx="11508">
                  <c:v>0.45832171731250781</c:v>
                </c:pt>
                <c:pt idx="11509">
                  <c:v>0.45836154366959098</c:v>
                </c:pt>
                <c:pt idx="11510">
                  <c:v>0.45840137002667408</c:v>
                </c:pt>
                <c:pt idx="11511">
                  <c:v>0.45844119638375713</c:v>
                </c:pt>
                <c:pt idx="11512">
                  <c:v>0.45848102274084029</c:v>
                </c:pt>
                <c:pt idx="11513">
                  <c:v>0.45852084909792334</c:v>
                </c:pt>
                <c:pt idx="11514">
                  <c:v>0.45856067545500651</c:v>
                </c:pt>
                <c:pt idx="11515">
                  <c:v>0.45860050181208961</c:v>
                </c:pt>
                <c:pt idx="11516">
                  <c:v>0.45864032816917266</c:v>
                </c:pt>
                <c:pt idx="11517">
                  <c:v>0.45868015452625582</c:v>
                </c:pt>
                <c:pt idx="11518">
                  <c:v>0.45871998088333893</c:v>
                </c:pt>
                <c:pt idx="11519">
                  <c:v>0.45875980724042209</c:v>
                </c:pt>
                <c:pt idx="11520">
                  <c:v>0.45879963359750514</c:v>
                </c:pt>
                <c:pt idx="11521">
                  <c:v>0.45883945995458825</c:v>
                </c:pt>
                <c:pt idx="11522">
                  <c:v>0.45887928631167141</c:v>
                </c:pt>
                <c:pt idx="11523">
                  <c:v>0.45891911266875446</c:v>
                </c:pt>
                <c:pt idx="11524">
                  <c:v>0.45895893902583801</c:v>
                </c:pt>
                <c:pt idx="11525">
                  <c:v>0.45899876538292073</c:v>
                </c:pt>
                <c:pt idx="11526">
                  <c:v>0.45903859174000378</c:v>
                </c:pt>
                <c:pt idx="11527">
                  <c:v>0.45907841809708727</c:v>
                </c:pt>
                <c:pt idx="11528">
                  <c:v>0.45911824445417049</c:v>
                </c:pt>
                <c:pt idx="11529">
                  <c:v>0.45915807081125354</c:v>
                </c:pt>
                <c:pt idx="11530">
                  <c:v>0.45919789716833626</c:v>
                </c:pt>
                <c:pt idx="11531">
                  <c:v>0.45923772352541975</c:v>
                </c:pt>
                <c:pt idx="11532">
                  <c:v>0.45927754988250286</c:v>
                </c:pt>
                <c:pt idx="11533">
                  <c:v>0.45931737623958602</c:v>
                </c:pt>
                <c:pt idx="11534">
                  <c:v>0.45935720259666907</c:v>
                </c:pt>
                <c:pt idx="11535">
                  <c:v>0.45939702895375217</c:v>
                </c:pt>
                <c:pt idx="11536">
                  <c:v>0.45943685531083533</c:v>
                </c:pt>
                <c:pt idx="11537">
                  <c:v>0.45947668166791839</c:v>
                </c:pt>
                <c:pt idx="11538">
                  <c:v>0.45951650802500155</c:v>
                </c:pt>
                <c:pt idx="11539">
                  <c:v>0.45955633438208465</c:v>
                </c:pt>
                <c:pt idx="11540">
                  <c:v>0.4595961607391677</c:v>
                </c:pt>
                <c:pt idx="11541">
                  <c:v>0.45963598709625086</c:v>
                </c:pt>
                <c:pt idx="11542">
                  <c:v>0.45967581345333391</c:v>
                </c:pt>
                <c:pt idx="11543">
                  <c:v>0.45971563981041708</c:v>
                </c:pt>
                <c:pt idx="11544">
                  <c:v>0.45975546616750018</c:v>
                </c:pt>
                <c:pt idx="11545">
                  <c:v>0.45979529252458323</c:v>
                </c:pt>
                <c:pt idx="11546">
                  <c:v>0.45983511888166639</c:v>
                </c:pt>
                <c:pt idx="11547">
                  <c:v>0.4598749452387495</c:v>
                </c:pt>
                <c:pt idx="11548">
                  <c:v>0.45991477159583266</c:v>
                </c:pt>
                <c:pt idx="11549">
                  <c:v>0.45995459795291571</c:v>
                </c:pt>
                <c:pt idx="11550">
                  <c:v>0.45999442430999882</c:v>
                </c:pt>
                <c:pt idx="11551">
                  <c:v>0.46003425066708198</c:v>
                </c:pt>
                <c:pt idx="11552">
                  <c:v>0.46007407702416503</c:v>
                </c:pt>
                <c:pt idx="11553">
                  <c:v>0.46011390338124819</c:v>
                </c:pt>
                <c:pt idx="11554">
                  <c:v>0.46015372973833124</c:v>
                </c:pt>
                <c:pt idx="11555">
                  <c:v>0.46019355609541435</c:v>
                </c:pt>
                <c:pt idx="11556">
                  <c:v>0.46023338245249751</c:v>
                </c:pt>
                <c:pt idx="11557">
                  <c:v>0.46027320880958056</c:v>
                </c:pt>
                <c:pt idx="11558">
                  <c:v>0.46031303516666372</c:v>
                </c:pt>
                <c:pt idx="11559">
                  <c:v>0.46035286152374683</c:v>
                </c:pt>
                <c:pt idx="11560">
                  <c:v>0.46039268788082988</c:v>
                </c:pt>
                <c:pt idx="11561">
                  <c:v>0.46043251423791304</c:v>
                </c:pt>
                <c:pt idx="11562">
                  <c:v>0.46047234059499614</c:v>
                </c:pt>
                <c:pt idx="11563">
                  <c:v>0.4605121669520793</c:v>
                </c:pt>
                <c:pt idx="11564">
                  <c:v>0.46055199330916236</c:v>
                </c:pt>
                <c:pt idx="11565">
                  <c:v>0.46059181966624541</c:v>
                </c:pt>
                <c:pt idx="11566">
                  <c:v>0.46063164602332862</c:v>
                </c:pt>
                <c:pt idx="11567">
                  <c:v>0.46067147238041167</c:v>
                </c:pt>
                <c:pt idx="11568">
                  <c:v>0.46071129873749517</c:v>
                </c:pt>
                <c:pt idx="11569">
                  <c:v>0.46075112509457788</c:v>
                </c:pt>
                <c:pt idx="11570">
                  <c:v>0.46079095145166099</c:v>
                </c:pt>
                <c:pt idx="11571">
                  <c:v>0.46083077780874449</c:v>
                </c:pt>
                <c:pt idx="11572">
                  <c:v>0.46087060416582765</c:v>
                </c:pt>
                <c:pt idx="11573">
                  <c:v>0.46091043052291075</c:v>
                </c:pt>
                <c:pt idx="11574">
                  <c:v>0.46095025687999347</c:v>
                </c:pt>
                <c:pt idx="11575">
                  <c:v>0.46099008323707696</c:v>
                </c:pt>
                <c:pt idx="11576">
                  <c:v>0.46102990959416007</c:v>
                </c:pt>
                <c:pt idx="11577">
                  <c:v>0.46106973595124323</c:v>
                </c:pt>
                <c:pt idx="11578">
                  <c:v>0.46110956230832628</c:v>
                </c:pt>
                <c:pt idx="11579">
                  <c:v>0.46114938866540939</c:v>
                </c:pt>
                <c:pt idx="11580">
                  <c:v>0.46118921502249255</c:v>
                </c:pt>
                <c:pt idx="11581">
                  <c:v>0.4612290413795756</c:v>
                </c:pt>
                <c:pt idx="11582">
                  <c:v>0.46126886773665876</c:v>
                </c:pt>
                <c:pt idx="11583">
                  <c:v>0.46130869409374181</c:v>
                </c:pt>
                <c:pt idx="11584">
                  <c:v>0.46134852045082492</c:v>
                </c:pt>
                <c:pt idx="11585">
                  <c:v>0.46138834680790808</c:v>
                </c:pt>
                <c:pt idx="11586">
                  <c:v>0.46142817316499113</c:v>
                </c:pt>
                <c:pt idx="11587">
                  <c:v>0.46146799952207429</c:v>
                </c:pt>
                <c:pt idx="11588">
                  <c:v>0.4615078258791574</c:v>
                </c:pt>
                <c:pt idx="11589">
                  <c:v>0.46154765223624045</c:v>
                </c:pt>
                <c:pt idx="11590">
                  <c:v>0.46158747859332361</c:v>
                </c:pt>
                <c:pt idx="11591">
                  <c:v>0.46162730495040671</c:v>
                </c:pt>
                <c:pt idx="11592">
                  <c:v>0.46166713130748988</c:v>
                </c:pt>
                <c:pt idx="11593">
                  <c:v>0.46170695766457293</c:v>
                </c:pt>
                <c:pt idx="11594">
                  <c:v>0.46174678402165598</c:v>
                </c:pt>
                <c:pt idx="11595">
                  <c:v>0.46178661037873914</c:v>
                </c:pt>
                <c:pt idx="11596">
                  <c:v>0.46182643673582224</c:v>
                </c:pt>
                <c:pt idx="11597">
                  <c:v>0.4618662630929054</c:v>
                </c:pt>
                <c:pt idx="11598">
                  <c:v>0.46190608944998846</c:v>
                </c:pt>
                <c:pt idx="11599">
                  <c:v>0.46194591580707156</c:v>
                </c:pt>
                <c:pt idx="11600">
                  <c:v>0.46198574216415472</c:v>
                </c:pt>
                <c:pt idx="11601">
                  <c:v>0.46202556852123777</c:v>
                </c:pt>
                <c:pt idx="11602">
                  <c:v>0.46206539487832093</c:v>
                </c:pt>
                <c:pt idx="11603">
                  <c:v>0.46210522123540404</c:v>
                </c:pt>
                <c:pt idx="11604">
                  <c:v>0.46214504759248709</c:v>
                </c:pt>
                <c:pt idx="11605">
                  <c:v>0.46218487394957025</c:v>
                </c:pt>
                <c:pt idx="11606">
                  <c:v>0.4622247003066533</c:v>
                </c:pt>
                <c:pt idx="11607">
                  <c:v>0.46226452666373652</c:v>
                </c:pt>
                <c:pt idx="11608">
                  <c:v>0.46230435302081957</c:v>
                </c:pt>
                <c:pt idx="11609">
                  <c:v>0.46234417937790262</c:v>
                </c:pt>
                <c:pt idx="11610">
                  <c:v>0.46238400573498578</c:v>
                </c:pt>
                <c:pt idx="11611">
                  <c:v>0.46242383209206889</c:v>
                </c:pt>
                <c:pt idx="11612">
                  <c:v>0.46246365844915238</c:v>
                </c:pt>
                <c:pt idx="11613">
                  <c:v>0.4625034848062351</c:v>
                </c:pt>
                <c:pt idx="11614">
                  <c:v>0.4625433111633182</c:v>
                </c:pt>
                <c:pt idx="11615">
                  <c:v>0.4625831375204017</c:v>
                </c:pt>
                <c:pt idx="11616">
                  <c:v>0.46262296387748486</c:v>
                </c:pt>
                <c:pt idx="11617">
                  <c:v>0.46266279023456797</c:v>
                </c:pt>
                <c:pt idx="11618">
                  <c:v>0.46270261659165068</c:v>
                </c:pt>
                <c:pt idx="11619">
                  <c:v>0.46274244294873418</c:v>
                </c:pt>
                <c:pt idx="11620">
                  <c:v>0.46278226930581723</c:v>
                </c:pt>
                <c:pt idx="11621">
                  <c:v>0.46282209566290045</c:v>
                </c:pt>
                <c:pt idx="11622">
                  <c:v>0.4628619220199835</c:v>
                </c:pt>
                <c:pt idx="11623">
                  <c:v>0.46290174837706655</c:v>
                </c:pt>
                <c:pt idx="11624">
                  <c:v>0.46294157473414971</c:v>
                </c:pt>
                <c:pt idx="11625">
                  <c:v>0.46298140109123281</c:v>
                </c:pt>
                <c:pt idx="11626">
                  <c:v>0.46302122744831598</c:v>
                </c:pt>
                <c:pt idx="11627">
                  <c:v>0.46306105380539903</c:v>
                </c:pt>
                <c:pt idx="11628">
                  <c:v>0.46310088016248213</c:v>
                </c:pt>
                <c:pt idx="11629">
                  <c:v>0.46314070651956529</c:v>
                </c:pt>
                <c:pt idx="11630">
                  <c:v>0.46318053287664834</c:v>
                </c:pt>
                <c:pt idx="11631">
                  <c:v>0.4632203592337315</c:v>
                </c:pt>
                <c:pt idx="11632">
                  <c:v>0.46326018559081461</c:v>
                </c:pt>
                <c:pt idx="11633">
                  <c:v>0.46330001194789766</c:v>
                </c:pt>
                <c:pt idx="11634">
                  <c:v>0.46333983830498082</c:v>
                </c:pt>
                <c:pt idx="11635">
                  <c:v>0.46337966466206387</c:v>
                </c:pt>
                <c:pt idx="11636">
                  <c:v>0.46341949101914703</c:v>
                </c:pt>
                <c:pt idx="11637">
                  <c:v>0.46345931737623014</c:v>
                </c:pt>
                <c:pt idx="11638">
                  <c:v>0.46349914373331319</c:v>
                </c:pt>
                <c:pt idx="11639">
                  <c:v>0.46353897009039635</c:v>
                </c:pt>
                <c:pt idx="11640">
                  <c:v>0.46357879644747946</c:v>
                </c:pt>
                <c:pt idx="11641">
                  <c:v>0.46361862280456262</c:v>
                </c:pt>
                <c:pt idx="11642">
                  <c:v>0.46365844916164567</c:v>
                </c:pt>
                <c:pt idx="11643">
                  <c:v>0.46369827551872878</c:v>
                </c:pt>
                <c:pt idx="11644">
                  <c:v>0.46373810187581194</c:v>
                </c:pt>
                <c:pt idx="11645">
                  <c:v>0.46377792823289499</c:v>
                </c:pt>
                <c:pt idx="11646">
                  <c:v>0.46381775458997815</c:v>
                </c:pt>
                <c:pt idx="11647">
                  <c:v>0.4638575809470612</c:v>
                </c:pt>
                <c:pt idx="11648">
                  <c:v>0.4638974073041443</c:v>
                </c:pt>
                <c:pt idx="11649">
                  <c:v>0.46393723366122747</c:v>
                </c:pt>
                <c:pt idx="11650">
                  <c:v>0.46397706001831052</c:v>
                </c:pt>
                <c:pt idx="11651">
                  <c:v>0.46401688637539368</c:v>
                </c:pt>
                <c:pt idx="11652">
                  <c:v>0.46405671273247678</c:v>
                </c:pt>
                <c:pt idx="11653">
                  <c:v>0.46409653908955983</c:v>
                </c:pt>
                <c:pt idx="11654">
                  <c:v>0.464136365446643</c:v>
                </c:pt>
                <c:pt idx="11655">
                  <c:v>0.4641761918037261</c:v>
                </c:pt>
                <c:pt idx="11656">
                  <c:v>0.4642160181608096</c:v>
                </c:pt>
                <c:pt idx="11657">
                  <c:v>0.46425584451789231</c:v>
                </c:pt>
                <c:pt idx="11658">
                  <c:v>0.46429567087497536</c:v>
                </c:pt>
                <c:pt idx="11659">
                  <c:v>0.46433549723205891</c:v>
                </c:pt>
                <c:pt idx="11660">
                  <c:v>0.46437532358914207</c:v>
                </c:pt>
                <c:pt idx="11661">
                  <c:v>0.46441514994622513</c:v>
                </c:pt>
                <c:pt idx="11662">
                  <c:v>0.46445497630330784</c:v>
                </c:pt>
                <c:pt idx="11663">
                  <c:v>0.46449480266039139</c:v>
                </c:pt>
                <c:pt idx="11664">
                  <c:v>0.46453462901747444</c:v>
                </c:pt>
                <c:pt idx="11665">
                  <c:v>0.4645744553745576</c:v>
                </c:pt>
                <c:pt idx="11666">
                  <c:v>0.46461428173164071</c:v>
                </c:pt>
                <c:pt idx="11667">
                  <c:v>0.46465410808872376</c:v>
                </c:pt>
                <c:pt idx="11668">
                  <c:v>0.46469393444580692</c:v>
                </c:pt>
                <c:pt idx="11669">
                  <c:v>0.46473376080289003</c:v>
                </c:pt>
                <c:pt idx="11670">
                  <c:v>0.46477358715997319</c:v>
                </c:pt>
                <c:pt idx="11671">
                  <c:v>0.46481341351705624</c:v>
                </c:pt>
                <c:pt idx="11672">
                  <c:v>0.46485323987413935</c:v>
                </c:pt>
                <c:pt idx="11673">
                  <c:v>0.46489306623122251</c:v>
                </c:pt>
                <c:pt idx="11674">
                  <c:v>0.46493289258830556</c:v>
                </c:pt>
                <c:pt idx="11675">
                  <c:v>0.46497271894538872</c:v>
                </c:pt>
                <c:pt idx="11676">
                  <c:v>0.46501254530247177</c:v>
                </c:pt>
                <c:pt idx="11677">
                  <c:v>0.46505237165955488</c:v>
                </c:pt>
                <c:pt idx="11678">
                  <c:v>0.46509219801663804</c:v>
                </c:pt>
                <c:pt idx="11679">
                  <c:v>0.46513202437372109</c:v>
                </c:pt>
                <c:pt idx="11680">
                  <c:v>0.46517185073080425</c:v>
                </c:pt>
                <c:pt idx="11681">
                  <c:v>0.46521167708788735</c:v>
                </c:pt>
                <c:pt idx="11682">
                  <c:v>0.4652515034449704</c:v>
                </c:pt>
                <c:pt idx="11683">
                  <c:v>0.46529132980205357</c:v>
                </c:pt>
                <c:pt idx="11684">
                  <c:v>0.46533115615913667</c:v>
                </c:pt>
                <c:pt idx="11685">
                  <c:v>0.46537098251621983</c:v>
                </c:pt>
                <c:pt idx="11686">
                  <c:v>0.46541080887330288</c:v>
                </c:pt>
                <c:pt idx="11687">
                  <c:v>0.46545063523038593</c:v>
                </c:pt>
                <c:pt idx="11688">
                  <c:v>0.4654904615874691</c:v>
                </c:pt>
                <c:pt idx="11689">
                  <c:v>0.4655302879445522</c:v>
                </c:pt>
                <c:pt idx="11690">
                  <c:v>0.46557011430163536</c:v>
                </c:pt>
                <c:pt idx="11691">
                  <c:v>0.46560994065871841</c:v>
                </c:pt>
                <c:pt idx="11692">
                  <c:v>0.46564976701580152</c:v>
                </c:pt>
                <c:pt idx="11693">
                  <c:v>0.46568959337288468</c:v>
                </c:pt>
                <c:pt idx="11694">
                  <c:v>0.46572941972996773</c:v>
                </c:pt>
                <c:pt idx="11695">
                  <c:v>0.46576924608705089</c:v>
                </c:pt>
                <c:pt idx="11696">
                  <c:v>0.465809072444134</c:v>
                </c:pt>
                <c:pt idx="11697">
                  <c:v>0.46584889880121705</c:v>
                </c:pt>
                <c:pt idx="11698">
                  <c:v>0.46588872515830021</c:v>
                </c:pt>
                <c:pt idx="11699">
                  <c:v>0.46592855151538326</c:v>
                </c:pt>
                <c:pt idx="11700">
                  <c:v>0.46596837787246681</c:v>
                </c:pt>
                <c:pt idx="11701">
                  <c:v>0.46600820422954953</c:v>
                </c:pt>
                <c:pt idx="11702">
                  <c:v>0.46604803058663258</c:v>
                </c:pt>
                <c:pt idx="11703">
                  <c:v>0.46608785694371613</c:v>
                </c:pt>
                <c:pt idx="11704">
                  <c:v>0.46612768330079929</c:v>
                </c:pt>
                <c:pt idx="11705">
                  <c:v>0.46616750965788234</c:v>
                </c:pt>
                <c:pt idx="11706">
                  <c:v>0.46620733601496506</c:v>
                </c:pt>
                <c:pt idx="11707">
                  <c:v>0.46624716237204861</c:v>
                </c:pt>
                <c:pt idx="11708">
                  <c:v>0.46628698872913166</c:v>
                </c:pt>
                <c:pt idx="11709">
                  <c:v>0.46632681508621482</c:v>
                </c:pt>
                <c:pt idx="11710">
                  <c:v>0.46636664144329792</c:v>
                </c:pt>
                <c:pt idx="11711">
                  <c:v>0.46640646780038097</c:v>
                </c:pt>
                <c:pt idx="11712">
                  <c:v>0.46644629415746414</c:v>
                </c:pt>
                <c:pt idx="11713">
                  <c:v>0.46648612051454724</c:v>
                </c:pt>
                <c:pt idx="11714">
                  <c:v>0.4665259468716304</c:v>
                </c:pt>
                <c:pt idx="11715">
                  <c:v>0.46656577322871345</c:v>
                </c:pt>
                <c:pt idx="11716">
                  <c:v>0.4666055995857965</c:v>
                </c:pt>
                <c:pt idx="11717">
                  <c:v>0.46664542594287967</c:v>
                </c:pt>
                <c:pt idx="11718">
                  <c:v>0.46668525229996277</c:v>
                </c:pt>
                <c:pt idx="11719">
                  <c:v>0.46672507865704593</c:v>
                </c:pt>
                <c:pt idx="11720">
                  <c:v>0.46676490501412898</c:v>
                </c:pt>
                <c:pt idx="11721">
                  <c:v>0.46680473137121209</c:v>
                </c:pt>
                <c:pt idx="11722">
                  <c:v>0.46684455772829525</c:v>
                </c:pt>
                <c:pt idx="11723">
                  <c:v>0.4668843840853783</c:v>
                </c:pt>
                <c:pt idx="11724">
                  <c:v>0.46692421044246146</c:v>
                </c:pt>
                <c:pt idx="11725">
                  <c:v>0.46696403679954457</c:v>
                </c:pt>
                <c:pt idx="11726">
                  <c:v>0.46700386315662762</c:v>
                </c:pt>
                <c:pt idx="11727">
                  <c:v>0.46704368951371078</c:v>
                </c:pt>
                <c:pt idx="11728">
                  <c:v>0.46708351587079383</c:v>
                </c:pt>
                <c:pt idx="11729">
                  <c:v>0.46712334222787699</c:v>
                </c:pt>
                <c:pt idx="11730">
                  <c:v>0.4671631685849601</c:v>
                </c:pt>
                <c:pt idx="11731">
                  <c:v>0.46720299494204315</c:v>
                </c:pt>
                <c:pt idx="11732">
                  <c:v>0.46724282129912631</c:v>
                </c:pt>
                <c:pt idx="11733">
                  <c:v>0.46728264765620942</c:v>
                </c:pt>
                <c:pt idx="11734">
                  <c:v>0.46732247401329258</c:v>
                </c:pt>
                <c:pt idx="11735">
                  <c:v>0.46736230037037563</c:v>
                </c:pt>
                <c:pt idx="11736">
                  <c:v>0.46740212672745873</c:v>
                </c:pt>
                <c:pt idx="11737">
                  <c:v>0.46744195308454189</c:v>
                </c:pt>
                <c:pt idx="11738">
                  <c:v>0.46748177944162495</c:v>
                </c:pt>
                <c:pt idx="11739">
                  <c:v>0.46752160579870811</c:v>
                </c:pt>
                <c:pt idx="11740">
                  <c:v>0.46756143215579116</c:v>
                </c:pt>
                <c:pt idx="11741">
                  <c:v>0.46760125851287426</c:v>
                </c:pt>
                <c:pt idx="11742">
                  <c:v>0.46764108486995742</c:v>
                </c:pt>
                <c:pt idx="11743">
                  <c:v>0.46768091122704047</c:v>
                </c:pt>
                <c:pt idx="11744">
                  <c:v>0.46772073758412402</c:v>
                </c:pt>
                <c:pt idx="11745">
                  <c:v>0.46776056394120674</c:v>
                </c:pt>
                <c:pt idx="11746">
                  <c:v>0.46780039029828979</c:v>
                </c:pt>
                <c:pt idx="11747">
                  <c:v>0.46784021665537334</c:v>
                </c:pt>
                <c:pt idx="11748">
                  <c:v>0.4678800430124565</c:v>
                </c:pt>
                <c:pt idx="11749">
                  <c:v>0.46791986936953955</c:v>
                </c:pt>
                <c:pt idx="11750">
                  <c:v>0.46795969572662227</c:v>
                </c:pt>
                <c:pt idx="11751">
                  <c:v>0.46799952208370582</c:v>
                </c:pt>
                <c:pt idx="11752">
                  <c:v>0.46803934844078887</c:v>
                </c:pt>
                <c:pt idx="11753">
                  <c:v>0.46807917479787203</c:v>
                </c:pt>
                <c:pt idx="11754">
                  <c:v>0.46811900115495514</c:v>
                </c:pt>
                <c:pt idx="11755">
                  <c:v>0.46815882751203819</c:v>
                </c:pt>
                <c:pt idx="11756">
                  <c:v>0.46819865386912135</c:v>
                </c:pt>
                <c:pt idx="11757">
                  <c:v>0.4682384802262044</c:v>
                </c:pt>
                <c:pt idx="11758">
                  <c:v>0.46827830658328756</c:v>
                </c:pt>
                <c:pt idx="11759">
                  <c:v>0.46831813294037067</c:v>
                </c:pt>
                <c:pt idx="11760">
                  <c:v>0.46835795929745372</c:v>
                </c:pt>
                <c:pt idx="11761">
                  <c:v>0.46839778565453688</c:v>
                </c:pt>
                <c:pt idx="11762">
                  <c:v>0.46843761201161999</c:v>
                </c:pt>
                <c:pt idx="11763">
                  <c:v>0.46847743836870315</c:v>
                </c:pt>
                <c:pt idx="11764">
                  <c:v>0.4685172647257862</c:v>
                </c:pt>
                <c:pt idx="11765">
                  <c:v>0.4685570910828693</c:v>
                </c:pt>
                <c:pt idx="11766">
                  <c:v>0.46859691743995247</c:v>
                </c:pt>
                <c:pt idx="11767">
                  <c:v>0.46863674379703552</c:v>
                </c:pt>
                <c:pt idx="11768">
                  <c:v>0.46867657015411868</c:v>
                </c:pt>
                <c:pt idx="11769">
                  <c:v>0.46871639651120173</c:v>
                </c:pt>
                <c:pt idx="11770">
                  <c:v>0.46875622286828483</c:v>
                </c:pt>
                <c:pt idx="11771">
                  <c:v>0.46879604922536799</c:v>
                </c:pt>
                <c:pt idx="11772">
                  <c:v>0.46883587558245104</c:v>
                </c:pt>
                <c:pt idx="11773">
                  <c:v>0.46887570193953421</c:v>
                </c:pt>
                <c:pt idx="11774">
                  <c:v>0.46891552829661731</c:v>
                </c:pt>
                <c:pt idx="11775">
                  <c:v>0.46895535465370036</c:v>
                </c:pt>
                <c:pt idx="11776">
                  <c:v>0.46899518101078352</c:v>
                </c:pt>
                <c:pt idx="11777">
                  <c:v>0.46903500736786663</c:v>
                </c:pt>
                <c:pt idx="11778">
                  <c:v>0.46907483372494979</c:v>
                </c:pt>
                <c:pt idx="11779">
                  <c:v>0.46911466008203284</c:v>
                </c:pt>
                <c:pt idx="11780">
                  <c:v>0.46915448643911589</c:v>
                </c:pt>
                <c:pt idx="11781">
                  <c:v>0.46919431279619905</c:v>
                </c:pt>
                <c:pt idx="11782">
                  <c:v>0.46923413915328216</c:v>
                </c:pt>
                <c:pt idx="11783">
                  <c:v>0.46927396551036532</c:v>
                </c:pt>
                <c:pt idx="11784">
                  <c:v>0.46931379186744837</c:v>
                </c:pt>
                <c:pt idx="11785">
                  <c:v>0.46935361822453148</c:v>
                </c:pt>
                <c:pt idx="11786">
                  <c:v>0.46939344458161464</c:v>
                </c:pt>
                <c:pt idx="11787">
                  <c:v>0.46943327093869769</c:v>
                </c:pt>
                <c:pt idx="11788">
                  <c:v>0.46947309729578124</c:v>
                </c:pt>
                <c:pt idx="11789">
                  <c:v>0.46951292365286396</c:v>
                </c:pt>
                <c:pt idx="11790">
                  <c:v>0.46955275000994701</c:v>
                </c:pt>
                <c:pt idx="11791">
                  <c:v>0.46959257636703056</c:v>
                </c:pt>
                <c:pt idx="11792">
                  <c:v>0.46963240272411372</c:v>
                </c:pt>
                <c:pt idx="11793">
                  <c:v>0.46967222908119677</c:v>
                </c:pt>
                <c:pt idx="11794">
                  <c:v>0.46971205543827949</c:v>
                </c:pt>
                <c:pt idx="11795">
                  <c:v>0.46975188179536304</c:v>
                </c:pt>
                <c:pt idx="11796">
                  <c:v>0.46979170815244609</c:v>
                </c:pt>
                <c:pt idx="11797">
                  <c:v>0.46983153450952925</c:v>
                </c:pt>
                <c:pt idx="11798">
                  <c:v>0.4698713608666123</c:v>
                </c:pt>
                <c:pt idx="11799">
                  <c:v>0.4699111872236954</c:v>
                </c:pt>
                <c:pt idx="11800">
                  <c:v>0.46995101358077856</c:v>
                </c:pt>
                <c:pt idx="11801">
                  <c:v>0.46999083993786162</c:v>
                </c:pt>
                <c:pt idx="11802">
                  <c:v>0.47003066629494478</c:v>
                </c:pt>
                <c:pt idx="11803">
                  <c:v>0.47007049265202788</c:v>
                </c:pt>
                <c:pt idx="11804">
                  <c:v>0.47011031900911093</c:v>
                </c:pt>
                <c:pt idx="11805">
                  <c:v>0.47015014536619409</c:v>
                </c:pt>
                <c:pt idx="11806">
                  <c:v>0.4701899717232772</c:v>
                </c:pt>
                <c:pt idx="11807">
                  <c:v>0.47022979808036036</c:v>
                </c:pt>
                <c:pt idx="11808">
                  <c:v>0.47026962443744341</c:v>
                </c:pt>
                <c:pt idx="11809">
                  <c:v>0.47030945079452646</c:v>
                </c:pt>
                <c:pt idx="11810">
                  <c:v>0.47034927715160962</c:v>
                </c:pt>
                <c:pt idx="11811">
                  <c:v>0.47038910350869273</c:v>
                </c:pt>
                <c:pt idx="11812">
                  <c:v>0.47042892986577589</c:v>
                </c:pt>
                <c:pt idx="11813">
                  <c:v>0.47046875622285894</c:v>
                </c:pt>
                <c:pt idx="11814">
                  <c:v>0.47050858257994205</c:v>
                </c:pt>
                <c:pt idx="11815">
                  <c:v>0.47054840893702521</c:v>
                </c:pt>
                <c:pt idx="11816">
                  <c:v>0.47058823529410826</c:v>
                </c:pt>
                <c:pt idx="11817">
                  <c:v>0.47062806165119142</c:v>
                </c:pt>
                <c:pt idx="11818">
                  <c:v>0.47066788800827453</c:v>
                </c:pt>
                <c:pt idx="11819">
                  <c:v>0.47070771436535758</c:v>
                </c:pt>
                <c:pt idx="11820">
                  <c:v>0.47074754072244074</c:v>
                </c:pt>
                <c:pt idx="11821">
                  <c:v>0.47078736707952379</c:v>
                </c:pt>
                <c:pt idx="11822">
                  <c:v>0.47082719343660695</c:v>
                </c:pt>
                <c:pt idx="11823">
                  <c:v>0.47086701979369006</c:v>
                </c:pt>
                <c:pt idx="11824">
                  <c:v>0.47090684615077311</c:v>
                </c:pt>
                <c:pt idx="11825">
                  <c:v>0.47094667250785627</c:v>
                </c:pt>
                <c:pt idx="11826">
                  <c:v>0.47098649886493937</c:v>
                </c:pt>
                <c:pt idx="11827">
                  <c:v>0.47102632522202253</c:v>
                </c:pt>
                <c:pt idx="11828">
                  <c:v>0.47106615157910559</c:v>
                </c:pt>
                <c:pt idx="11829">
                  <c:v>0.47110597793618869</c:v>
                </c:pt>
                <c:pt idx="11830">
                  <c:v>0.47114580429327185</c:v>
                </c:pt>
                <c:pt idx="11831">
                  <c:v>0.4711856306503549</c:v>
                </c:pt>
                <c:pt idx="11832">
                  <c:v>0.47122545700743845</c:v>
                </c:pt>
                <c:pt idx="11833">
                  <c:v>0.47126528336452111</c:v>
                </c:pt>
                <c:pt idx="11834">
                  <c:v>0.47130510972160422</c:v>
                </c:pt>
                <c:pt idx="11835">
                  <c:v>0.47134493607868772</c:v>
                </c:pt>
                <c:pt idx="11836">
                  <c:v>0.47138476243577093</c:v>
                </c:pt>
                <c:pt idx="11837">
                  <c:v>0.47142458879285398</c:v>
                </c:pt>
                <c:pt idx="11838">
                  <c:v>0.4714644151499367</c:v>
                </c:pt>
                <c:pt idx="11839">
                  <c:v>0.47150424150702019</c:v>
                </c:pt>
                <c:pt idx="11840">
                  <c:v>0.4715440678641033</c:v>
                </c:pt>
                <c:pt idx="11841">
                  <c:v>0.47158389422118646</c:v>
                </c:pt>
                <c:pt idx="11842">
                  <c:v>0.47162372057826951</c:v>
                </c:pt>
                <c:pt idx="11843">
                  <c:v>0.47166354693535262</c:v>
                </c:pt>
                <c:pt idx="11844">
                  <c:v>0.47170337329243578</c:v>
                </c:pt>
                <c:pt idx="11845">
                  <c:v>0.47174319964951883</c:v>
                </c:pt>
                <c:pt idx="11846">
                  <c:v>0.47178302600660199</c:v>
                </c:pt>
                <c:pt idx="11847">
                  <c:v>0.4718228523636851</c:v>
                </c:pt>
                <c:pt idx="11848">
                  <c:v>0.47186267872076815</c:v>
                </c:pt>
                <c:pt idx="11849">
                  <c:v>0.47190250507785131</c:v>
                </c:pt>
                <c:pt idx="11850">
                  <c:v>0.47194233143493436</c:v>
                </c:pt>
                <c:pt idx="11851">
                  <c:v>0.47198215779201752</c:v>
                </c:pt>
                <c:pt idx="11852">
                  <c:v>0.47202198414910063</c:v>
                </c:pt>
                <c:pt idx="11853">
                  <c:v>0.47206181050618368</c:v>
                </c:pt>
                <c:pt idx="11854">
                  <c:v>0.47210163686326684</c:v>
                </c:pt>
                <c:pt idx="11855">
                  <c:v>0.47214146322034994</c:v>
                </c:pt>
                <c:pt idx="11856">
                  <c:v>0.47218128957743311</c:v>
                </c:pt>
                <c:pt idx="11857">
                  <c:v>0.47222111593451616</c:v>
                </c:pt>
                <c:pt idx="11858">
                  <c:v>0.47226094229159926</c:v>
                </c:pt>
                <c:pt idx="11859">
                  <c:v>0.47230076864868242</c:v>
                </c:pt>
                <c:pt idx="11860">
                  <c:v>0.47234059500576547</c:v>
                </c:pt>
                <c:pt idx="11861">
                  <c:v>0.47238042136284863</c:v>
                </c:pt>
                <c:pt idx="11862">
                  <c:v>0.47242024771993169</c:v>
                </c:pt>
                <c:pt idx="11863">
                  <c:v>0.47246007407701479</c:v>
                </c:pt>
                <c:pt idx="11864">
                  <c:v>0.47249990043409795</c:v>
                </c:pt>
                <c:pt idx="11865">
                  <c:v>0.472539726791181</c:v>
                </c:pt>
                <c:pt idx="11866">
                  <c:v>0.47257955314826416</c:v>
                </c:pt>
                <c:pt idx="11867">
                  <c:v>0.47261937950534727</c:v>
                </c:pt>
                <c:pt idx="11868">
                  <c:v>0.47265920586243032</c:v>
                </c:pt>
                <c:pt idx="11869">
                  <c:v>0.47269903221951348</c:v>
                </c:pt>
                <c:pt idx="11870">
                  <c:v>0.47273885857659659</c:v>
                </c:pt>
                <c:pt idx="11871">
                  <c:v>0.47277868493367975</c:v>
                </c:pt>
                <c:pt idx="11872">
                  <c:v>0.4728185112907628</c:v>
                </c:pt>
                <c:pt idx="11873">
                  <c:v>0.47285833764784585</c:v>
                </c:pt>
                <c:pt idx="11874">
                  <c:v>0.47289816400492901</c:v>
                </c:pt>
                <c:pt idx="11875">
                  <c:v>0.47293799036201212</c:v>
                </c:pt>
                <c:pt idx="11876">
                  <c:v>0.47297781671909561</c:v>
                </c:pt>
                <c:pt idx="11877">
                  <c:v>0.47301764307617833</c:v>
                </c:pt>
                <c:pt idx="11878">
                  <c:v>0.47305746943326143</c:v>
                </c:pt>
                <c:pt idx="11879">
                  <c:v>0.47309729579034493</c:v>
                </c:pt>
                <c:pt idx="11880">
                  <c:v>0.47313712214742809</c:v>
                </c:pt>
                <c:pt idx="11881">
                  <c:v>0.4731769485045112</c:v>
                </c:pt>
                <c:pt idx="11882">
                  <c:v>0.47321677486159391</c:v>
                </c:pt>
                <c:pt idx="11883">
                  <c:v>0.47325660121867741</c:v>
                </c:pt>
                <c:pt idx="11884">
                  <c:v>0.47329642757576051</c:v>
                </c:pt>
                <c:pt idx="11885">
                  <c:v>0.47333625393284368</c:v>
                </c:pt>
                <c:pt idx="11886">
                  <c:v>0.47337608028992673</c:v>
                </c:pt>
                <c:pt idx="11887">
                  <c:v>0.47341590664700978</c:v>
                </c:pt>
                <c:pt idx="11888">
                  <c:v>0.47345573300409299</c:v>
                </c:pt>
                <c:pt idx="11889">
                  <c:v>0.47349555936117604</c:v>
                </c:pt>
                <c:pt idx="11890">
                  <c:v>0.47353538571825921</c:v>
                </c:pt>
                <c:pt idx="11891">
                  <c:v>0.47357521207534226</c:v>
                </c:pt>
                <c:pt idx="11892">
                  <c:v>0.47361503843242536</c:v>
                </c:pt>
                <c:pt idx="11893">
                  <c:v>0.47365486478950852</c:v>
                </c:pt>
                <c:pt idx="11894">
                  <c:v>0.47369469114659157</c:v>
                </c:pt>
                <c:pt idx="11895">
                  <c:v>0.47373451750367473</c:v>
                </c:pt>
                <c:pt idx="11896">
                  <c:v>0.47377434386075784</c:v>
                </c:pt>
                <c:pt idx="11897">
                  <c:v>0.47381417021784089</c:v>
                </c:pt>
                <c:pt idx="11898">
                  <c:v>0.47385399657492405</c:v>
                </c:pt>
                <c:pt idx="11899">
                  <c:v>0.47389382293200716</c:v>
                </c:pt>
                <c:pt idx="11900">
                  <c:v>0.47393364928909032</c:v>
                </c:pt>
                <c:pt idx="11901">
                  <c:v>0.47397347564617337</c:v>
                </c:pt>
                <c:pt idx="11902">
                  <c:v>0.47401330200325642</c:v>
                </c:pt>
                <c:pt idx="11903">
                  <c:v>0.47405312836033958</c:v>
                </c:pt>
                <c:pt idx="11904">
                  <c:v>0.47409295471742269</c:v>
                </c:pt>
                <c:pt idx="11905">
                  <c:v>0.47413278107450585</c:v>
                </c:pt>
                <c:pt idx="11906">
                  <c:v>0.4741726074315889</c:v>
                </c:pt>
                <c:pt idx="11907">
                  <c:v>0.47421243378867201</c:v>
                </c:pt>
                <c:pt idx="11908">
                  <c:v>0.47425226014575517</c:v>
                </c:pt>
                <c:pt idx="11909">
                  <c:v>0.47429208650283822</c:v>
                </c:pt>
                <c:pt idx="11910">
                  <c:v>0.47433191285992138</c:v>
                </c:pt>
                <c:pt idx="11911">
                  <c:v>0.47437173921700448</c:v>
                </c:pt>
                <c:pt idx="11912">
                  <c:v>0.47441156557408753</c:v>
                </c:pt>
                <c:pt idx="11913">
                  <c:v>0.4744513919311707</c:v>
                </c:pt>
                <c:pt idx="11914">
                  <c:v>0.47449121828825375</c:v>
                </c:pt>
                <c:pt idx="11915">
                  <c:v>0.47453104464533691</c:v>
                </c:pt>
                <c:pt idx="11916">
                  <c:v>0.47457087100242001</c:v>
                </c:pt>
                <c:pt idx="11917">
                  <c:v>0.47461069735950306</c:v>
                </c:pt>
                <c:pt idx="11918">
                  <c:v>0.47465052371658623</c:v>
                </c:pt>
                <c:pt idx="11919">
                  <c:v>0.47469035007366933</c:v>
                </c:pt>
                <c:pt idx="11920">
                  <c:v>0.47473017643075283</c:v>
                </c:pt>
                <c:pt idx="11921">
                  <c:v>0.47477000278783554</c:v>
                </c:pt>
                <c:pt idx="11922">
                  <c:v>0.47480982914491865</c:v>
                </c:pt>
                <c:pt idx="11923">
                  <c:v>0.47484965550200214</c:v>
                </c:pt>
                <c:pt idx="11924">
                  <c:v>0.47488948185908531</c:v>
                </c:pt>
                <c:pt idx="11925">
                  <c:v>0.47492930821616841</c:v>
                </c:pt>
                <c:pt idx="11926">
                  <c:v>0.47496913457325113</c:v>
                </c:pt>
                <c:pt idx="11927">
                  <c:v>0.47500896093033462</c:v>
                </c:pt>
                <c:pt idx="11928">
                  <c:v>0.47504878728741767</c:v>
                </c:pt>
                <c:pt idx="11929">
                  <c:v>0.47508861364450089</c:v>
                </c:pt>
                <c:pt idx="11930">
                  <c:v>0.47512844000158394</c:v>
                </c:pt>
                <c:pt idx="11931">
                  <c:v>0.47516826635866699</c:v>
                </c:pt>
                <c:pt idx="11932">
                  <c:v>0.47520809271575015</c:v>
                </c:pt>
                <c:pt idx="11933">
                  <c:v>0.47524791907283326</c:v>
                </c:pt>
                <c:pt idx="11934">
                  <c:v>0.47528774542991642</c:v>
                </c:pt>
                <c:pt idx="11935">
                  <c:v>0.47532757178699947</c:v>
                </c:pt>
                <c:pt idx="11936">
                  <c:v>0.47536739814408258</c:v>
                </c:pt>
                <c:pt idx="11937">
                  <c:v>0.47540722450116574</c:v>
                </c:pt>
                <c:pt idx="11938">
                  <c:v>0.47544705085824879</c:v>
                </c:pt>
                <c:pt idx="11939">
                  <c:v>0.47548687721533195</c:v>
                </c:pt>
                <c:pt idx="11940">
                  <c:v>0.47552670357241505</c:v>
                </c:pt>
                <c:pt idx="11941">
                  <c:v>0.47556652992949811</c:v>
                </c:pt>
                <c:pt idx="11942">
                  <c:v>0.47560635628658127</c:v>
                </c:pt>
                <c:pt idx="11943">
                  <c:v>0.47564618264366432</c:v>
                </c:pt>
                <c:pt idx="11944">
                  <c:v>0.47568600900074748</c:v>
                </c:pt>
                <c:pt idx="11945">
                  <c:v>0.47572583535783058</c:v>
                </c:pt>
                <c:pt idx="11946">
                  <c:v>0.47576566171491363</c:v>
                </c:pt>
                <c:pt idx="11947">
                  <c:v>0.4758054880719968</c:v>
                </c:pt>
                <c:pt idx="11948">
                  <c:v>0.4758453144290799</c:v>
                </c:pt>
                <c:pt idx="11949">
                  <c:v>0.47588514078616306</c:v>
                </c:pt>
                <c:pt idx="11950">
                  <c:v>0.47592496714324611</c:v>
                </c:pt>
                <c:pt idx="11951">
                  <c:v>0.47596479350032922</c:v>
                </c:pt>
                <c:pt idx="11952">
                  <c:v>0.47600461985741238</c:v>
                </c:pt>
                <c:pt idx="11953">
                  <c:v>0.47604444621449543</c:v>
                </c:pt>
                <c:pt idx="11954">
                  <c:v>0.47608427257157859</c:v>
                </c:pt>
                <c:pt idx="11955">
                  <c:v>0.47612409892866164</c:v>
                </c:pt>
                <c:pt idx="11956">
                  <c:v>0.47616392528574475</c:v>
                </c:pt>
                <c:pt idx="11957">
                  <c:v>0.47620375164282791</c:v>
                </c:pt>
                <c:pt idx="11958">
                  <c:v>0.47624357799991096</c:v>
                </c:pt>
                <c:pt idx="11959">
                  <c:v>0.47628340435699412</c:v>
                </c:pt>
                <c:pt idx="11960">
                  <c:v>0.47632323071407723</c:v>
                </c:pt>
                <c:pt idx="11961">
                  <c:v>0.47636305707116028</c:v>
                </c:pt>
                <c:pt idx="11962">
                  <c:v>0.47640288342824344</c:v>
                </c:pt>
                <c:pt idx="11963">
                  <c:v>0.47644270978532655</c:v>
                </c:pt>
                <c:pt idx="11964">
                  <c:v>0.47648253614241004</c:v>
                </c:pt>
                <c:pt idx="11965">
                  <c:v>0.47652236249949276</c:v>
                </c:pt>
                <c:pt idx="11966">
                  <c:v>0.47656218885657581</c:v>
                </c:pt>
                <c:pt idx="11967">
                  <c:v>0.47660201521365936</c:v>
                </c:pt>
                <c:pt idx="11968">
                  <c:v>0.47664184157074252</c:v>
                </c:pt>
                <c:pt idx="11969">
                  <c:v>0.47668166792782557</c:v>
                </c:pt>
                <c:pt idx="11970">
                  <c:v>0.47672149428490829</c:v>
                </c:pt>
                <c:pt idx="11971">
                  <c:v>0.47676132064199184</c:v>
                </c:pt>
                <c:pt idx="11972">
                  <c:v>0.47680114699907489</c:v>
                </c:pt>
                <c:pt idx="11973">
                  <c:v>0.47684097335615805</c:v>
                </c:pt>
                <c:pt idx="11974">
                  <c:v>0.47688079971324115</c:v>
                </c:pt>
                <c:pt idx="11975">
                  <c:v>0.47692062607032421</c:v>
                </c:pt>
                <c:pt idx="11976">
                  <c:v>0.47696045242740737</c:v>
                </c:pt>
                <c:pt idx="11977">
                  <c:v>0.47700027878449047</c:v>
                </c:pt>
                <c:pt idx="11978">
                  <c:v>0.47704010514157363</c:v>
                </c:pt>
                <c:pt idx="11979">
                  <c:v>0.47707993149865668</c:v>
                </c:pt>
                <c:pt idx="11980">
                  <c:v>0.47711975785573973</c:v>
                </c:pt>
                <c:pt idx="11981">
                  <c:v>0.47715958421282295</c:v>
                </c:pt>
                <c:pt idx="11982">
                  <c:v>0.477199410569906</c:v>
                </c:pt>
                <c:pt idx="11983">
                  <c:v>0.47723923692698916</c:v>
                </c:pt>
                <c:pt idx="11984">
                  <c:v>0.47727906328407221</c:v>
                </c:pt>
                <c:pt idx="11985">
                  <c:v>0.47731888964115532</c:v>
                </c:pt>
                <c:pt idx="11986">
                  <c:v>0.47735871599823848</c:v>
                </c:pt>
                <c:pt idx="11987">
                  <c:v>0.47739854235532153</c:v>
                </c:pt>
                <c:pt idx="11988">
                  <c:v>0.47743836871240469</c:v>
                </c:pt>
                <c:pt idx="11989">
                  <c:v>0.4774781950694878</c:v>
                </c:pt>
                <c:pt idx="11990">
                  <c:v>0.47751802142657085</c:v>
                </c:pt>
                <c:pt idx="11991">
                  <c:v>0.47755784778365401</c:v>
                </c:pt>
                <c:pt idx="11992">
                  <c:v>0.47759767414073712</c:v>
                </c:pt>
                <c:pt idx="11993">
                  <c:v>0.47763750049782028</c:v>
                </c:pt>
                <c:pt idx="11994">
                  <c:v>0.47767732685490333</c:v>
                </c:pt>
                <c:pt idx="11995">
                  <c:v>0.47771715321198638</c:v>
                </c:pt>
                <c:pt idx="11996">
                  <c:v>0.47775697956906954</c:v>
                </c:pt>
                <c:pt idx="11997">
                  <c:v>0.47779680592615265</c:v>
                </c:pt>
                <c:pt idx="11998">
                  <c:v>0.47783663228323581</c:v>
                </c:pt>
                <c:pt idx="11999">
                  <c:v>0.47787645864031886</c:v>
                </c:pt>
                <c:pt idx="12000">
                  <c:v>0.47791628499740196</c:v>
                </c:pt>
                <c:pt idx="12001">
                  <c:v>0.47795611135448512</c:v>
                </c:pt>
                <c:pt idx="12002">
                  <c:v>0.47799593771156818</c:v>
                </c:pt>
                <c:pt idx="12003">
                  <c:v>0.47803576406865134</c:v>
                </c:pt>
                <c:pt idx="12004">
                  <c:v>0.47807559042573444</c:v>
                </c:pt>
                <c:pt idx="12005">
                  <c:v>0.47811541678281749</c:v>
                </c:pt>
                <c:pt idx="12006">
                  <c:v>0.47815524313990065</c:v>
                </c:pt>
                <c:pt idx="12007">
                  <c:v>0.4781950694969837</c:v>
                </c:pt>
                <c:pt idx="12008">
                  <c:v>0.47823489585406725</c:v>
                </c:pt>
                <c:pt idx="12009">
                  <c:v>0.47827472221114997</c:v>
                </c:pt>
                <c:pt idx="12010">
                  <c:v>0.47831454856823302</c:v>
                </c:pt>
                <c:pt idx="12011">
                  <c:v>0.47835437492531657</c:v>
                </c:pt>
                <c:pt idx="12012">
                  <c:v>0.47839420128239973</c:v>
                </c:pt>
                <c:pt idx="12013">
                  <c:v>0.47843402763948278</c:v>
                </c:pt>
                <c:pt idx="12014">
                  <c:v>0.4784738539965655</c:v>
                </c:pt>
                <c:pt idx="12015">
                  <c:v>0.47851368035364905</c:v>
                </c:pt>
                <c:pt idx="12016">
                  <c:v>0.4785535067107321</c:v>
                </c:pt>
                <c:pt idx="12017">
                  <c:v>0.47859333306781526</c:v>
                </c:pt>
                <c:pt idx="12018">
                  <c:v>0.47863315942489837</c:v>
                </c:pt>
                <c:pt idx="12019">
                  <c:v>0.47867298578198142</c:v>
                </c:pt>
                <c:pt idx="12020">
                  <c:v>0.47871281213906458</c:v>
                </c:pt>
                <c:pt idx="12021">
                  <c:v>0.47875263849614763</c:v>
                </c:pt>
                <c:pt idx="12022">
                  <c:v>0.47879246485323085</c:v>
                </c:pt>
                <c:pt idx="12023">
                  <c:v>0.4788322912103139</c:v>
                </c:pt>
                <c:pt idx="12024">
                  <c:v>0.47887211756739695</c:v>
                </c:pt>
                <c:pt idx="12025">
                  <c:v>0.47891194392448011</c:v>
                </c:pt>
                <c:pt idx="12026">
                  <c:v>0.47895177028156322</c:v>
                </c:pt>
                <c:pt idx="12027">
                  <c:v>0.47899159663864638</c:v>
                </c:pt>
                <c:pt idx="12028">
                  <c:v>0.47903142299572943</c:v>
                </c:pt>
                <c:pt idx="12029">
                  <c:v>0.47907124935281253</c:v>
                </c:pt>
                <c:pt idx="12030">
                  <c:v>0.4791110757098957</c:v>
                </c:pt>
                <c:pt idx="12031">
                  <c:v>0.47915090206697875</c:v>
                </c:pt>
                <c:pt idx="12032">
                  <c:v>0.47919072842406191</c:v>
                </c:pt>
                <c:pt idx="12033">
                  <c:v>0.47923055478114501</c:v>
                </c:pt>
                <c:pt idx="12034">
                  <c:v>0.47927038113822806</c:v>
                </c:pt>
                <c:pt idx="12035">
                  <c:v>0.47931020749531122</c:v>
                </c:pt>
                <c:pt idx="12036">
                  <c:v>0.47935003385239427</c:v>
                </c:pt>
                <c:pt idx="12037">
                  <c:v>0.47938986020947744</c:v>
                </c:pt>
                <c:pt idx="12038">
                  <c:v>0.47942968656656054</c:v>
                </c:pt>
                <c:pt idx="12039">
                  <c:v>0.47946951292364359</c:v>
                </c:pt>
                <c:pt idx="12040">
                  <c:v>0.47950933928072675</c:v>
                </c:pt>
                <c:pt idx="12041">
                  <c:v>0.47954916563780986</c:v>
                </c:pt>
                <c:pt idx="12042">
                  <c:v>0.47958899199489302</c:v>
                </c:pt>
                <c:pt idx="12043">
                  <c:v>0.47962881835197607</c:v>
                </c:pt>
                <c:pt idx="12044">
                  <c:v>0.47966864470905918</c:v>
                </c:pt>
                <c:pt idx="12045">
                  <c:v>0.47970847106614234</c:v>
                </c:pt>
                <c:pt idx="12046">
                  <c:v>0.47974829742322539</c:v>
                </c:pt>
                <c:pt idx="12047">
                  <c:v>0.47978812378030855</c:v>
                </c:pt>
                <c:pt idx="12048">
                  <c:v>0.4798279501373916</c:v>
                </c:pt>
                <c:pt idx="12049">
                  <c:v>0.47986777649447471</c:v>
                </c:pt>
                <c:pt idx="12050">
                  <c:v>0.47990760285155787</c:v>
                </c:pt>
                <c:pt idx="12051">
                  <c:v>0.47994742920864092</c:v>
                </c:pt>
                <c:pt idx="12052">
                  <c:v>0.47998725556572447</c:v>
                </c:pt>
                <c:pt idx="12053">
                  <c:v>0.48002708192280719</c:v>
                </c:pt>
                <c:pt idx="12054">
                  <c:v>0.48006690827989024</c:v>
                </c:pt>
                <c:pt idx="12055">
                  <c:v>0.48010673463697379</c:v>
                </c:pt>
                <c:pt idx="12056">
                  <c:v>0.48014656099405695</c:v>
                </c:pt>
                <c:pt idx="12057">
                  <c:v>0.48018638735114</c:v>
                </c:pt>
                <c:pt idx="12058">
                  <c:v>0.48022621370822272</c:v>
                </c:pt>
                <c:pt idx="12059">
                  <c:v>0.48026604006530627</c:v>
                </c:pt>
                <c:pt idx="12060">
                  <c:v>0.48030586642238932</c:v>
                </c:pt>
                <c:pt idx="12061">
                  <c:v>0.48034569277947248</c:v>
                </c:pt>
                <c:pt idx="12062">
                  <c:v>0.48038551913655553</c:v>
                </c:pt>
                <c:pt idx="12063">
                  <c:v>0.48042534549363863</c:v>
                </c:pt>
                <c:pt idx="12064">
                  <c:v>0.4804651718507218</c:v>
                </c:pt>
                <c:pt idx="12065">
                  <c:v>0.48050499820780485</c:v>
                </c:pt>
                <c:pt idx="12066">
                  <c:v>0.48054482456488801</c:v>
                </c:pt>
                <c:pt idx="12067">
                  <c:v>0.48058465092197111</c:v>
                </c:pt>
                <c:pt idx="12068">
                  <c:v>0.48062447727905416</c:v>
                </c:pt>
                <c:pt idx="12069">
                  <c:v>0.48066430363613732</c:v>
                </c:pt>
                <c:pt idx="12070">
                  <c:v>0.48070412999322043</c:v>
                </c:pt>
                <c:pt idx="12071">
                  <c:v>0.48074395635030359</c:v>
                </c:pt>
                <c:pt idx="12072">
                  <c:v>0.48078378270738664</c:v>
                </c:pt>
                <c:pt idx="12073">
                  <c:v>0.48082360906446975</c:v>
                </c:pt>
                <c:pt idx="12074">
                  <c:v>0.48086343542155291</c:v>
                </c:pt>
                <c:pt idx="12075">
                  <c:v>0.48090326177863596</c:v>
                </c:pt>
                <c:pt idx="12076">
                  <c:v>0.48094308813571912</c:v>
                </c:pt>
                <c:pt idx="12077">
                  <c:v>0.48098291449280217</c:v>
                </c:pt>
                <c:pt idx="12078">
                  <c:v>0.48102274084988528</c:v>
                </c:pt>
                <c:pt idx="12079">
                  <c:v>0.48106256720696844</c:v>
                </c:pt>
                <c:pt idx="12080">
                  <c:v>0.48110239356405149</c:v>
                </c:pt>
                <c:pt idx="12081">
                  <c:v>0.48114221992113465</c:v>
                </c:pt>
                <c:pt idx="12082">
                  <c:v>0.48118204627821776</c:v>
                </c:pt>
                <c:pt idx="12083">
                  <c:v>0.48122187263530081</c:v>
                </c:pt>
                <c:pt idx="12084">
                  <c:v>0.48126169899238397</c:v>
                </c:pt>
                <c:pt idx="12085">
                  <c:v>0.48130152534946707</c:v>
                </c:pt>
                <c:pt idx="12086">
                  <c:v>0.48134135170655024</c:v>
                </c:pt>
                <c:pt idx="12087">
                  <c:v>0.48138117806363329</c:v>
                </c:pt>
                <c:pt idx="12088">
                  <c:v>0.48142100442071634</c:v>
                </c:pt>
                <c:pt idx="12089">
                  <c:v>0.4814608307777995</c:v>
                </c:pt>
                <c:pt idx="12090">
                  <c:v>0.4815006571348826</c:v>
                </c:pt>
                <c:pt idx="12091">
                  <c:v>0.48154048349196577</c:v>
                </c:pt>
                <c:pt idx="12092">
                  <c:v>0.48158030984904882</c:v>
                </c:pt>
                <c:pt idx="12093">
                  <c:v>0.48162013620613192</c:v>
                </c:pt>
                <c:pt idx="12094">
                  <c:v>0.48165996256321508</c:v>
                </c:pt>
                <c:pt idx="12095">
                  <c:v>0.48169978892029813</c:v>
                </c:pt>
                <c:pt idx="12096">
                  <c:v>0.48173961527738168</c:v>
                </c:pt>
                <c:pt idx="12097">
                  <c:v>0.4817794416344644</c:v>
                </c:pt>
                <c:pt idx="12098">
                  <c:v>0.48181926799154745</c:v>
                </c:pt>
                <c:pt idx="12099">
                  <c:v>0.481859094348631</c:v>
                </c:pt>
                <c:pt idx="12100">
                  <c:v>0.48189892070571416</c:v>
                </c:pt>
                <c:pt idx="12101">
                  <c:v>0.48193874706279721</c:v>
                </c:pt>
                <c:pt idx="12102">
                  <c:v>0.48197857341987993</c:v>
                </c:pt>
                <c:pt idx="12103">
                  <c:v>0.48201839977696342</c:v>
                </c:pt>
                <c:pt idx="12104">
                  <c:v>0.48205822613404653</c:v>
                </c:pt>
                <c:pt idx="12105">
                  <c:v>0.48209805249112969</c:v>
                </c:pt>
                <c:pt idx="12106">
                  <c:v>0.48213787884821274</c:v>
                </c:pt>
                <c:pt idx="12107">
                  <c:v>0.48217770520529585</c:v>
                </c:pt>
                <c:pt idx="12108">
                  <c:v>0.48221753156237901</c:v>
                </c:pt>
                <c:pt idx="12109">
                  <c:v>0.48225735791946206</c:v>
                </c:pt>
                <c:pt idx="12110">
                  <c:v>0.48229718427654522</c:v>
                </c:pt>
                <c:pt idx="12111">
                  <c:v>0.48233701063362833</c:v>
                </c:pt>
                <c:pt idx="12112">
                  <c:v>0.48237683699071138</c:v>
                </c:pt>
                <c:pt idx="12113">
                  <c:v>0.48241666334779454</c:v>
                </c:pt>
                <c:pt idx="12114">
                  <c:v>0.48245648970487764</c:v>
                </c:pt>
                <c:pt idx="12115">
                  <c:v>0.48249631606196081</c:v>
                </c:pt>
                <c:pt idx="12116">
                  <c:v>0.48253614241904386</c:v>
                </c:pt>
                <c:pt idx="12117">
                  <c:v>0.48257596877612691</c:v>
                </c:pt>
                <c:pt idx="12118">
                  <c:v>0.48261579513321007</c:v>
                </c:pt>
                <c:pt idx="12119">
                  <c:v>0.48265562149029317</c:v>
                </c:pt>
                <c:pt idx="12120">
                  <c:v>0.48269544784737634</c:v>
                </c:pt>
                <c:pt idx="12121">
                  <c:v>0.48273527420445939</c:v>
                </c:pt>
                <c:pt idx="12122">
                  <c:v>0.48277510056154249</c:v>
                </c:pt>
                <c:pt idx="12123">
                  <c:v>0.48281492691862565</c:v>
                </c:pt>
                <c:pt idx="12124">
                  <c:v>0.4828547532757087</c:v>
                </c:pt>
                <c:pt idx="12125">
                  <c:v>0.48289457963279186</c:v>
                </c:pt>
                <c:pt idx="12126">
                  <c:v>0.48293440598987497</c:v>
                </c:pt>
                <c:pt idx="12127">
                  <c:v>0.48297423234695802</c:v>
                </c:pt>
                <c:pt idx="12128">
                  <c:v>0.48301405870404118</c:v>
                </c:pt>
                <c:pt idx="12129">
                  <c:v>0.48305388506112423</c:v>
                </c:pt>
                <c:pt idx="12130">
                  <c:v>0.48309371141820739</c:v>
                </c:pt>
                <c:pt idx="12131">
                  <c:v>0.4831335377752905</c:v>
                </c:pt>
                <c:pt idx="12132">
                  <c:v>0.48317336413237355</c:v>
                </c:pt>
                <c:pt idx="12133">
                  <c:v>0.48321319048945671</c:v>
                </c:pt>
                <c:pt idx="12134">
                  <c:v>0.48325301684653982</c:v>
                </c:pt>
                <c:pt idx="12135">
                  <c:v>0.48329284320362298</c:v>
                </c:pt>
                <c:pt idx="12136">
                  <c:v>0.48333266956070603</c:v>
                </c:pt>
                <c:pt idx="12137">
                  <c:v>0.48337249591778914</c:v>
                </c:pt>
                <c:pt idx="12138">
                  <c:v>0.4834123222748723</c:v>
                </c:pt>
                <c:pt idx="12139">
                  <c:v>0.48345214863195535</c:v>
                </c:pt>
                <c:pt idx="12140">
                  <c:v>0.4834919749890389</c:v>
                </c:pt>
                <c:pt idx="12141">
                  <c:v>0.48353180134612156</c:v>
                </c:pt>
                <c:pt idx="12142">
                  <c:v>0.48357162770320467</c:v>
                </c:pt>
                <c:pt idx="12143">
                  <c:v>0.48361145406028816</c:v>
                </c:pt>
                <c:pt idx="12144">
                  <c:v>0.48365128041737132</c:v>
                </c:pt>
                <c:pt idx="12145">
                  <c:v>0.48369110677445443</c:v>
                </c:pt>
                <c:pt idx="12146">
                  <c:v>0.48373093313153714</c:v>
                </c:pt>
                <c:pt idx="12147">
                  <c:v>0.48377075948862064</c:v>
                </c:pt>
                <c:pt idx="12148">
                  <c:v>0.48381058584570374</c:v>
                </c:pt>
                <c:pt idx="12149">
                  <c:v>0.48385041220278691</c:v>
                </c:pt>
                <c:pt idx="12150">
                  <c:v>0.48389023855986996</c:v>
                </c:pt>
                <c:pt idx="12151">
                  <c:v>0.48393006491695306</c:v>
                </c:pt>
                <c:pt idx="12152">
                  <c:v>0.48396989127403622</c:v>
                </c:pt>
                <c:pt idx="12153">
                  <c:v>0.48400971763111927</c:v>
                </c:pt>
                <c:pt idx="12154">
                  <c:v>0.48404954398820244</c:v>
                </c:pt>
                <c:pt idx="12155">
                  <c:v>0.48408937034528554</c:v>
                </c:pt>
                <c:pt idx="12156">
                  <c:v>0.48412919670236859</c:v>
                </c:pt>
                <c:pt idx="12157">
                  <c:v>0.48416902305945175</c:v>
                </c:pt>
                <c:pt idx="12158">
                  <c:v>0.4842088494165348</c:v>
                </c:pt>
                <c:pt idx="12159">
                  <c:v>0.48424867577361796</c:v>
                </c:pt>
                <c:pt idx="12160">
                  <c:v>0.48428850213070107</c:v>
                </c:pt>
                <c:pt idx="12161">
                  <c:v>0.48432832848778412</c:v>
                </c:pt>
                <c:pt idx="12162">
                  <c:v>0.48436815484486728</c:v>
                </c:pt>
                <c:pt idx="12163">
                  <c:v>0.48440798120195039</c:v>
                </c:pt>
                <c:pt idx="12164">
                  <c:v>0.48444780755903355</c:v>
                </c:pt>
                <c:pt idx="12165">
                  <c:v>0.4844876339161166</c:v>
                </c:pt>
                <c:pt idx="12166">
                  <c:v>0.48452746027319971</c:v>
                </c:pt>
                <c:pt idx="12167">
                  <c:v>0.48456728663028287</c:v>
                </c:pt>
                <c:pt idx="12168">
                  <c:v>0.48460711298736592</c:v>
                </c:pt>
                <c:pt idx="12169">
                  <c:v>0.48464693934444908</c:v>
                </c:pt>
                <c:pt idx="12170">
                  <c:v>0.48468676570153213</c:v>
                </c:pt>
                <c:pt idx="12171">
                  <c:v>0.48472659205861524</c:v>
                </c:pt>
                <c:pt idx="12172">
                  <c:v>0.4847664184156984</c:v>
                </c:pt>
                <c:pt idx="12173">
                  <c:v>0.48480624477278145</c:v>
                </c:pt>
                <c:pt idx="12174">
                  <c:v>0.48484607112986461</c:v>
                </c:pt>
                <c:pt idx="12175">
                  <c:v>0.48488589748694771</c:v>
                </c:pt>
                <c:pt idx="12176">
                  <c:v>0.48492572384403076</c:v>
                </c:pt>
                <c:pt idx="12177">
                  <c:v>0.48496555020111393</c:v>
                </c:pt>
                <c:pt idx="12178">
                  <c:v>0.48500537655819703</c:v>
                </c:pt>
                <c:pt idx="12179">
                  <c:v>0.48504520291528019</c:v>
                </c:pt>
                <c:pt idx="12180">
                  <c:v>0.48508502927236324</c:v>
                </c:pt>
                <c:pt idx="12181">
                  <c:v>0.48512485562944629</c:v>
                </c:pt>
                <c:pt idx="12182">
                  <c:v>0.48516468198652946</c:v>
                </c:pt>
                <c:pt idx="12183">
                  <c:v>0.48520450834361256</c:v>
                </c:pt>
                <c:pt idx="12184">
                  <c:v>0.48524433470069606</c:v>
                </c:pt>
                <c:pt idx="12185">
                  <c:v>0.48528416105777877</c:v>
                </c:pt>
                <c:pt idx="12186">
                  <c:v>0.48532398741486188</c:v>
                </c:pt>
                <c:pt idx="12187">
                  <c:v>0.48536381377194537</c:v>
                </c:pt>
                <c:pt idx="12188">
                  <c:v>0.48540364012902854</c:v>
                </c:pt>
                <c:pt idx="12189">
                  <c:v>0.48544346648611164</c:v>
                </c:pt>
                <c:pt idx="12190">
                  <c:v>0.48548329284319436</c:v>
                </c:pt>
                <c:pt idx="12191">
                  <c:v>0.48552311920027785</c:v>
                </c:pt>
                <c:pt idx="12192">
                  <c:v>0.48556294555736096</c:v>
                </c:pt>
                <c:pt idx="12193">
                  <c:v>0.48560277191444412</c:v>
                </c:pt>
                <c:pt idx="12194">
                  <c:v>0.48564259827152717</c:v>
                </c:pt>
                <c:pt idx="12195">
                  <c:v>0.48568242462861022</c:v>
                </c:pt>
                <c:pt idx="12196">
                  <c:v>0.48572225098569344</c:v>
                </c:pt>
                <c:pt idx="12197">
                  <c:v>0.48576207734277649</c:v>
                </c:pt>
                <c:pt idx="12198">
                  <c:v>0.48580190369985965</c:v>
                </c:pt>
                <c:pt idx="12199">
                  <c:v>0.4858417300569427</c:v>
                </c:pt>
                <c:pt idx="12200">
                  <c:v>0.48588155641402581</c:v>
                </c:pt>
                <c:pt idx="12201">
                  <c:v>0.48592138277110897</c:v>
                </c:pt>
                <c:pt idx="12202">
                  <c:v>0.48596120912819202</c:v>
                </c:pt>
                <c:pt idx="12203">
                  <c:v>0.48600103548527518</c:v>
                </c:pt>
                <c:pt idx="12204">
                  <c:v>0.48604086184235828</c:v>
                </c:pt>
                <c:pt idx="12205">
                  <c:v>0.48608068819944134</c:v>
                </c:pt>
                <c:pt idx="12206">
                  <c:v>0.4861205145565245</c:v>
                </c:pt>
                <c:pt idx="12207">
                  <c:v>0.4861603409136076</c:v>
                </c:pt>
                <c:pt idx="12208">
                  <c:v>0.48620016727069076</c:v>
                </c:pt>
                <c:pt idx="12209">
                  <c:v>0.48623999362777381</c:v>
                </c:pt>
                <c:pt idx="12210">
                  <c:v>0.48627981998485686</c:v>
                </c:pt>
                <c:pt idx="12211">
                  <c:v>0.48631964634194003</c:v>
                </c:pt>
                <c:pt idx="12212">
                  <c:v>0.48635947269902313</c:v>
                </c:pt>
                <c:pt idx="12213">
                  <c:v>0.48639929905610629</c:v>
                </c:pt>
                <c:pt idx="12214">
                  <c:v>0.48643912541318934</c:v>
                </c:pt>
                <c:pt idx="12215">
                  <c:v>0.48647895177027245</c:v>
                </c:pt>
                <c:pt idx="12216">
                  <c:v>0.48651877812735561</c:v>
                </c:pt>
                <c:pt idx="12217">
                  <c:v>0.48655860448443866</c:v>
                </c:pt>
                <c:pt idx="12218">
                  <c:v>0.48659843084152182</c:v>
                </c:pt>
                <c:pt idx="12219">
                  <c:v>0.48663825719860493</c:v>
                </c:pt>
                <c:pt idx="12220">
                  <c:v>0.48667808355568798</c:v>
                </c:pt>
                <c:pt idx="12221">
                  <c:v>0.48671790991277114</c:v>
                </c:pt>
                <c:pt idx="12222">
                  <c:v>0.48675773626985419</c:v>
                </c:pt>
                <c:pt idx="12223">
                  <c:v>0.48679756262693774</c:v>
                </c:pt>
                <c:pt idx="12224">
                  <c:v>0.48683738898402046</c:v>
                </c:pt>
                <c:pt idx="12225">
                  <c:v>0.48687721534110351</c:v>
                </c:pt>
                <c:pt idx="12226">
                  <c:v>0.48691704169818667</c:v>
                </c:pt>
                <c:pt idx="12227">
                  <c:v>0.48695686805527022</c:v>
                </c:pt>
                <c:pt idx="12228">
                  <c:v>0.48699669441235327</c:v>
                </c:pt>
                <c:pt idx="12229">
                  <c:v>0.48703652076943599</c:v>
                </c:pt>
                <c:pt idx="12230">
                  <c:v>0.48707634712651909</c:v>
                </c:pt>
                <c:pt idx="12231">
                  <c:v>0.48711617348360259</c:v>
                </c:pt>
                <c:pt idx="12232">
                  <c:v>0.48715599984068575</c:v>
                </c:pt>
                <c:pt idx="12233">
                  <c:v>0.48719582619776886</c:v>
                </c:pt>
                <c:pt idx="12234">
                  <c:v>0.48723565255485152</c:v>
                </c:pt>
                <c:pt idx="12235">
                  <c:v>0.48727547891193507</c:v>
                </c:pt>
                <c:pt idx="12236">
                  <c:v>0.48731530526901812</c:v>
                </c:pt>
                <c:pt idx="12237">
                  <c:v>0.48735513162610133</c:v>
                </c:pt>
                <c:pt idx="12238">
                  <c:v>0.48739495798318438</c:v>
                </c:pt>
                <c:pt idx="12239">
                  <c:v>0.48743478434026744</c:v>
                </c:pt>
                <c:pt idx="12240">
                  <c:v>0.4874746106973506</c:v>
                </c:pt>
                <c:pt idx="12241">
                  <c:v>0.4875144370544337</c:v>
                </c:pt>
                <c:pt idx="12242">
                  <c:v>0.48755426341151686</c:v>
                </c:pt>
                <c:pt idx="12243">
                  <c:v>0.48759408976859991</c:v>
                </c:pt>
                <c:pt idx="12244">
                  <c:v>0.48763391612568302</c:v>
                </c:pt>
                <c:pt idx="12245">
                  <c:v>0.48767374248276618</c:v>
                </c:pt>
                <c:pt idx="12246">
                  <c:v>0.48771356883984923</c:v>
                </c:pt>
                <c:pt idx="12247">
                  <c:v>0.48775339519693239</c:v>
                </c:pt>
                <c:pt idx="12248">
                  <c:v>0.4877932215540155</c:v>
                </c:pt>
                <c:pt idx="12249">
                  <c:v>0.48783304791109855</c:v>
                </c:pt>
                <c:pt idx="12250">
                  <c:v>0.48787287426818171</c:v>
                </c:pt>
                <c:pt idx="12251">
                  <c:v>0.48791270062526476</c:v>
                </c:pt>
                <c:pt idx="12252">
                  <c:v>0.48795252698234792</c:v>
                </c:pt>
                <c:pt idx="12253">
                  <c:v>0.48799235333943103</c:v>
                </c:pt>
                <c:pt idx="12254">
                  <c:v>0.48803217969651408</c:v>
                </c:pt>
                <c:pt idx="12255">
                  <c:v>0.48807200605359724</c:v>
                </c:pt>
                <c:pt idx="12256">
                  <c:v>0.48811183241068035</c:v>
                </c:pt>
                <c:pt idx="12257">
                  <c:v>0.48815165876776351</c:v>
                </c:pt>
                <c:pt idx="12258">
                  <c:v>0.48819148512484656</c:v>
                </c:pt>
                <c:pt idx="12259">
                  <c:v>0.48823131148192966</c:v>
                </c:pt>
                <c:pt idx="12260">
                  <c:v>0.48827113783901283</c:v>
                </c:pt>
                <c:pt idx="12261">
                  <c:v>0.48831096419609588</c:v>
                </c:pt>
                <c:pt idx="12262">
                  <c:v>0.48835079055317904</c:v>
                </c:pt>
                <c:pt idx="12263">
                  <c:v>0.48839061691026209</c:v>
                </c:pt>
                <c:pt idx="12264">
                  <c:v>0.48843044326734519</c:v>
                </c:pt>
                <c:pt idx="12265">
                  <c:v>0.48847026962442835</c:v>
                </c:pt>
                <c:pt idx="12266">
                  <c:v>0.48851009598151141</c:v>
                </c:pt>
                <c:pt idx="12267">
                  <c:v>0.48854992233859496</c:v>
                </c:pt>
                <c:pt idx="12268">
                  <c:v>0.48858974869567767</c:v>
                </c:pt>
                <c:pt idx="12269">
                  <c:v>0.48862957505276072</c:v>
                </c:pt>
                <c:pt idx="12270">
                  <c:v>0.48866940140984388</c:v>
                </c:pt>
                <c:pt idx="12271">
                  <c:v>0.48870922776692743</c:v>
                </c:pt>
                <c:pt idx="12272">
                  <c:v>0.48874905412401048</c:v>
                </c:pt>
                <c:pt idx="12273">
                  <c:v>0.4887888804810932</c:v>
                </c:pt>
                <c:pt idx="12274">
                  <c:v>0.48882870683817625</c:v>
                </c:pt>
                <c:pt idx="12275">
                  <c:v>0.4888685331952598</c:v>
                </c:pt>
                <c:pt idx="12276">
                  <c:v>0.48890835955234296</c:v>
                </c:pt>
                <c:pt idx="12277">
                  <c:v>0.48894818590942601</c:v>
                </c:pt>
                <c:pt idx="12278">
                  <c:v>0.48898801226650873</c:v>
                </c:pt>
                <c:pt idx="12279">
                  <c:v>0.48902783862359228</c:v>
                </c:pt>
                <c:pt idx="12280">
                  <c:v>0.48906766498067533</c:v>
                </c:pt>
                <c:pt idx="12281">
                  <c:v>0.48910749133775849</c:v>
                </c:pt>
                <c:pt idx="12282">
                  <c:v>0.4891473176948416</c:v>
                </c:pt>
                <c:pt idx="12283">
                  <c:v>0.48918714405192465</c:v>
                </c:pt>
                <c:pt idx="12284">
                  <c:v>0.48922697040900781</c:v>
                </c:pt>
                <c:pt idx="12285">
                  <c:v>0.48926679676609092</c:v>
                </c:pt>
                <c:pt idx="12286">
                  <c:v>0.48930662312317408</c:v>
                </c:pt>
                <c:pt idx="12287">
                  <c:v>0.48934644948025713</c:v>
                </c:pt>
                <c:pt idx="12288">
                  <c:v>0.48938627583734018</c:v>
                </c:pt>
                <c:pt idx="12289">
                  <c:v>0.4894261021944234</c:v>
                </c:pt>
                <c:pt idx="12290">
                  <c:v>0.48946592855150645</c:v>
                </c:pt>
                <c:pt idx="12291">
                  <c:v>0.48950575490858961</c:v>
                </c:pt>
                <c:pt idx="12292">
                  <c:v>0.48954558126567266</c:v>
                </c:pt>
                <c:pt idx="12293">
                  <c:v>0.48958540762275576</c:v>
                </c:pt>
                <c:pt idx="12294">
                  <c:v>0.48962523397983893</c:v>
                </c:pt>
                <c:pt idx="12295">
                  <c:v>0.48966506033692198</c:v>
                </c:pt>
                <c:pt idx="12296">
                  <c:v>0.48970488669400514</c:v>
                </c:pt>
                <c:pt idx="12297">
                  <c:v>0.48974471305108824</c:v>
                </c:pt>
                <c:pt idx="12298">
                  <c:v>0.48978453940817129</c:v>
                </c:pt>
                <c:pt idx="12299">
                  <c:v>0.48982436576525445</c:v>
                </c:pt>
                <c:pt idx="12300">
                  <c:v>0.48986419212233756</c:v>
                </c:pt>
                <c:pt idx="12301">
                  <c:v>0.48990401847942072</c:v>
                </c:pt>
                <c:pt idx="12302">
                  <c:v>0.48994384483650377</c:v>
                </c:pt>
                <c:pt idx="12303">
                  <c:v>0.48998367119358682</c:v>
                </c:pt>
                <c:pt idx="12304">
                  <c:v>0.49002349755066998</c:v>
                </c:pt>
                <c:pt idx="12305">
                  <c:v>0.49006332390775309</c:v>
                </c:pt>
                <c:pt idx="12306">
                  <c:v>0.49010315026483625</c:v>
                </c:pt>
                <c:pt idx="12307">
                  <c:v>0.4901429766219193</c:v>
                </c:pt>
                <c:pt idx="12308">
                  <c:v>0.49018280297900241</c:v>
                </c:pt>
                <c:pt idx="12309">
                  <c:v>0.49022262933608557</c:v>
                </c:pt>
                <c:pt idx="12310">
                  <c:v>0.49026245569316862</c:v>
                </c:pt>
                <c:pt idx="12311">
                  <c:v>0.49030228205025217</c:v>
                </c:pt>
                <c:pt idx="12312">
                  <c:v>0.49034210840733489</c:v>
                </c:pt>
                <c:pt idx="12313">
                  <c:v>0.49038193476441794</c:v>
                </c:pt>
                <c:pt idx="12314">
                  <c:v>0.4904217611215011</c:v>
                </c:pt>
                <c:pt idx="12315">
                  <c:v>0.49046158747858465</c:v>
                </c:pt>
                <c:pt idx="12316">
                  <c:v>0.4905014138356677</c:v>
                </c:pt>
                <c:pt idx="12317">
                  <c:v>0.49054124019275042</c:v>
                </c:pt>
                <c:pt idx="12318">
                  <c:v>0.49058106654983347</c:v>
                </c:pt>
                <c:pt idx="12319">
                  <c:v>0.49062089290691702</c:v>
                </c:pt>
                <c:pt idx="12320">
                  <c:v>0.49066071926400018</c:v>
                </c:pt>
                <c:pt idx="12321">
                  <c:v>0.49070054562108323</c:v>
                </c:pt>
                <c:pt idx="12322">
                  <c:v>0.49074037197816595</c:v>
                </c:pt>
                <c:pt idx="12323">
                  <c:v>0.4907801983352495</c:v>
                </c:pt>
                <c:pt idx="12324">
                  <c:v>0.49082002469233255</c:v>
                </c:pt>
                <c:pt idx="12325">
                  <c:v>0.49085985104941571</c:v>
                </c:pt>
                <c:pt idx="12326">
                  <c:v>0.49089967740649881</c:v>
                </c:pt>
                <c:pt idx="12327">
                  <c:v>0.49093950376358186</c:v>
                </c:pt>
                <c:pt idx="12328">
                  <c:v>0.49097933012066503</c:v>
                </c:pt>
                <c:pt idx="12329">
                  <c:v>0.49101915647774808</c:v>
                </c:pt>
                <c:pt idx="12330">
                  <c:v>0.49105898283483129</c:v>
                </c:pt>
                <c:pt idx="12331">
                  <c:v>0.49109880919191434</c:v>
                </c:pt>
                <c:pt idx="12332">
                  <c:v>0.49113863554899739</c:v>
                </c:pt>
                <c:pt idx="12333">
                  <c:v>0.49117846190608055</c:v>
                </c:pt>
                <c:pt idx="12334">
                  <c:v>0.49121828826316366</c:v>
                </c:pt>
                <c:pt idx="12335">
                  <c:v>0.49125811462024682</c:v>
                </c:pt>
                <c:pt idx="12336">
                  <c:v>0.49129794097732987</c:v>
                </c:pt>
                <c:pt idx="12337">
                  <c:v>0.49133776733441298</c:v>
                </c:pt>
                <c:pt idx="12338">
                  <c:v>0.49137759369149614</c:v>
                </c:pt>
                <c:pt idx="12339">
                  <c:v>0.49141742004857919</c:v>
                </c:pt>
                <c:pt idx="12340">
                  <c:v>0.49145724640566235</c:v>
                </c:pt>
                <c:pt idx="12341">
                  <c:v>0.49149707276274546</c:v>
                </c:pt>
                <c:pt idx="12342">
                  <c:v>0.49153689911982851</c:v>
                </c:pt>
                <c:pt idx="12343">
                  <c:v>0.49157672547691167</c:v>
                </c:pt>
                <c:pt idx="12344">
                  <c:v>0.49161655183399472</c:v>
                </c:pt>
                <c:pt idx="12345">
                  <c:v>0.49165637819107788</c:v>
                </c:pt>
                <c:pt idx="12346">
                  <c:v>0.49169620454816099</c:v>
                </c:pt>
                <c:pt idx="12347">
                  <c:v>0.49173603090524404</c:v>
                </c:pt>
                <c:pt idx="12348">
                  <c:v>0.4917758572623272</c:v>
                </c:pt>
                <c:pt idx="12349">
                  <c:v>0.4918156836194103</c:v>
                </c:pt>
                <c:pt idx="12350">
                  <c:v>0.49185550997649347</c:v>
                </c:pt>
                <c:pt idx="12351">
                  <c:v>0.49189533633357652</c:v>
                </c:pt>
                <c:pt idx="12352">
                  <c:v>0.49193516269065962</c:v>
                </c:pt>
                <c:pt idx="12353">
                  <c:v>0.49197498904774278</c:v>
                </c:pt>
                <c:pt idx="12354">
                  <c:v>0.49201481540482583</c:v>
                </c:pt>
                <c:pt idx="12355">
                  <c:v>0.49205464176190938</c:v>
                </c:pt>
                <c:pt idx="12356">
                  <c:v>0.49209446811899205</c:v>
                </c:pt>
                <c:pt idx="12357">
                  <c:v>0.49213429447607515</c:v>
                </c:pt>
                <c:pt idx="12358">
                  <c:v>0.49217412083315831</c:v>
                </c:pt>
                <c:pt idx="12359">
                  <c:v>0.49221394719024181</c:v>
                </c:pt>
                <c:pt idx="12360">
                  <c:v>0.49225377354732491</c:v>
                </c:pt>
                <c:pt idx="12361">
                  <c:v>0.49229359990440763</c:v>
                </c:pt>
                <c:pt idx="12362">
                  <c:v>0.49233342626149068</c:v>
                </c:pt>
                <c:pt idx="12363">
                  <c:v>0.49237325261857423</c:v>
                </c:pt>
                <c:pt idx="12364">
                  <c:v>0.49241307897565739</c:v>
                </c:pt>
                <c:pt idx="12365">
                  <c:v>0.49245290533274044</c:v>
                </c:pt>
                <c:pt idx="12366">
                  <c:v>0.49249273168982316</c:v>
                </c:pt>
                <c:pt idx="12367">
                  <c:v>0.49253255804690671</c:v>
                </c:pt>
                <c:pt idx="12368">
                  <c:v>0.49257238440398976</c:v>
                </c:pt>
                <c:pt idx="12369">
                  <c:v>0.49261221076107292</c:v>
                </c:pt>
                <c:pt idx="12370">
                  <c:v>0.49265203711815597</c:v>
                </c:pt>
                <c:pt idx="12371">
                  <c:v>0.49269186347523908</c:v>
                </c:pt>
                <c:pt idx="12372">
                  <c:v>0.49273168983232224</c:v>
                </c:pt>
                <c:pt idx="12373">
                  <c:v>0.49277151618940529</c:v>
                </c:pt>
                <c:pt idx="12374">
                  <c:v>0.49281134254648845</c:v>
                </c:pt>
                <c:pt idx="12375">
                  <c:v>0.49285116890357156</c:v>
                </c:pt>
                <c:pt idx="12376">
                  <c:v>0.49289099526065461</c:v>
                </c:pt>
                <c:pt idx="12377">
                  <c:v>0.49293082161773777</c:v>
                </c:pt>
                <c:pt idx="12378">
                  <c:v>0.49297064797482087</c:v>
                </c:pt>
                <c:pt idx="12379">
                  <c:v>0.49301047433190404</c:v>
                </c:pt>
                <c:pt idx="12380">
                  <c:v>0.49305030068898709</c:v>
                </c:pt>
                <c:pt idx="12381">
                  <c:v>0.49309012704607014</c:v>
                </c:pt>
                <c:pt idx="12382">
                  <c:v>0.49312995340315335</c:v>
                </c:pt>
                <c:pt idx="12383">
                  <c:v>0.4931697797602364</c:v>
                </c:pt>
                <c:pt idx="12384">
                  <c:v>0.49320960611731957</c:v>
                </c:pt>
                <c:pt idx="12385">
                  <c:v>0.49324943247440262</c:v>
                </c:pt>
                <c:pt idx="12386">
                  <c:v>0.49328925883148572</c:v>
                </c:pt>
                <c:pt idx="12387">
                  <c:v>0.49332908518856888</c:v>
                </c:pt>
                <c:pt idx="12388">
                  <c:v>0.49336891154565193</c:v>
                </c:pt>
                <c:pt idx="12389">
                  <c:v>0.4934087379027351</c:v>
                </c:pt>
                <c:pt idx="12390">
                  <c:v>0.4934485642598182</c:v>
                </c:pt>
                <c:pt idx="12391">
                  <c:v>0.49348839061690125</c:v>
                </c:pt>
                <c:pt idx="12392">
                  <c:v>0.49352821697398441</c:v>
                </c:pt>
                <c:pt idx="12393">
                  <c:v>0.49356804333106752</c:v>
                </c:pt>
                <c:pt idx="12394">
                  <c:v>0.49360786968815068</c:v>
                </c:pt>
                <c:pt idx="12395">
                  <c:v>0.49364769604523373</c:v>
                </c:pt>
                <c:pt idx="12396">
                  <c:v>0.49368752240231678</c:v>
                </c:pt>
                <c:pt idx="12397">
                  <c:v>0.49372734875939994</c:v>
                </c:pt>
                <c:pt idx="12398">
                  <c:v>0.49376717511648305</c:v>
                </c:pt>
                <c:pt idx="12399">
                  <c:v>0.49380700147356654</c:v>
                </c:pt>
                <c:pt idx="12400">
                  <c:v>0.49384682783064926</c:v>
                </c:pt>
                <c:pt idx="12401">
                  <c:v>0.49388665418773237</c:v>
                </c:pt>
                <c:pt idx="12402">
                  <c:v>0.49392648054481553</c:v>
                </c:pt>
                <c:pt idx="12403">
                  <c:v>0.49396630690189902</c:v>
                </c:pt>
                <c:pt idx="12404">
                  <c:v>0.49400613325898213</c:v>
                </c:pt>
                <c:pt idx="12405">
                  <c:v>0.49404595961606484</c:v>
                </c:pt>
                <c:pt idx="12406">
                  <c:v>0.4940857859731479</c:v>
                </c:pt>
                <c:pt idx="12407">
                  <c:v>0.49412561233023145</c:v>
                </c:pt>
                <c:pt idx="12408">
                  <c:v>0.49416543868731461</c:v>
                </c:pt>
                <c:pt idx="12409">
                  <c:v>0.49420526504439766</c:v>
                </c:pt>
                <c:pt idx="12410">
                  <c:v>0.49424509140148037</c:v>
                </c:pt>
                <c:pt idx="12411">
                  <c:v>0.49428491775856387</c:v>
                </c:pt>
                <c:pt idx="12412">
                  <c:v>0.49432474411564697</c:v>
                </c:pt>
                <c:pt idx="12413">
                  <c:v>0.49436457047273014</c:v>
                </c:pt>
                <c:pt idx="12414">
                  <c:v>0.49440439682981319</c:v>
                </c:pt>
                <c:pt idx="12415">
                  <c:v>0.49444422318689629</c:v>
                </c:pt>
                <c:pt idx="12416">
                  <c:v>0.49448404954397945</c:v>
                </c:pt>
                <c:pt idx="12417">
                  <c:v>0.4945238759010625</c:v>
                </c:pt>
                <c:pt idx="12418">
                  <c:v>0.49456370225814567</c:v>
                </c:pt>
                <c:pt idx="12419">
                  <c:v>0.49460352861522877</c:v>
                </c:pt>
                <c:pt idx="12420">
                  <c:v>0.49464335497231182</c:v>
                </c:pt>
                <c:pt idx="12421">
                  <c:v>0.49468318132939498</c:v>
                </c:pt>
                <c:pt idx="12422">
                  <c:v>0.49472300768647803</c:v>
                </c:pt>
                <c:pt idx="12423">
                  <c:v>0.49476283404356125</c:v>
                </c:pt>
                <c:pt idx="12424">
                  <c:v>0.4948026604006443</c:v>
                </c:pt>
                <c:pt idx="12425">
                  <c:v>0.49484248675772735</c:v>
                </c:pt>
                <c:pt idx="12426">
                  <c:v>0.49488231311481051</c:v>
                </c:pt>
                <c:pt idx="12427">
                  <c:v>0.49492213947189362</c:v>
                </c:pt>
                <c:pt idx="12428">
                  <c:v>0.49496196582897678</c:v>
                </c:pt>
                <c:pt idx="12429">
                  <c:v>0.49500179218605983</c:v>
                </c:pt>
                <c:pt idx="12430">
                  <c:v>0.49504161854314294</c:v>
                </c:pt>
                <c:pt idx="12431">
                  <c:v>0.4950814449002261</c:v>
                </c:pt>
                <c:pt idx="12432">
                  <c:v>0.49512127125730915</c:v>
                </c:pt>
                <c:pt idx="12433">
                  <c:v>0.49516109761439231</c:v>
                </c:pt>
                <c:pt idx="12434">
                  <c:v>0.49520092397147542</c:v>
                </c:pt>
                <c:pt idx="12435">
                  <c:v>0.49524075032855847</c:v>
                </c:pt>
                <c:pt idx="12436">
                  <c:v>0.49528057668564163</c:v>
                </c:pt>
                <c:pt idx="12437">
                  <c:v>0.49532040304272468</c:v>
                </c:pt>
                <c:pt idx="12438">
                  <c:v>0.49536022939980784</c:v>
                </c:pt>
                <c:pt idx="12439">
                  <c:v>0.49540005575689094</c:v>
                </c:pt>
                <c:pt idx="12440">
                  <c:v>0.495439882113974</c:v>
                </c:pt>
                <c:pt idx="12441">
                  <c:v>0.49547970847105716</c:v>
                </c:pt>
                <c:pt idx="12442">
                  <c:v>0.49551953482814026</c:v>
                </c:pt>
                <c:pt idx="12443">
                  <c:v>0.49555936118522376</c:v>
                </c:pt>
                <c:pt idx="12444">
                  <c:v>0.49559918754230647</c:v>
                </c:pt>
                <c:pt idx="12445">
                  <c:v>0.49563901389938958</c:v>
                </c:pt>
                <c:pt idx="12446">
                  <c:v>0.49567884025647274</c:v>
                </c:pt>
                <c:pt idx="12447">
                  <c:v>0.49571866661355624</c:v>
                </c:pt>
                <c:pt idx="12448">
                  <c:v>0.49575849297063934</c:v>
                </c:pt>
                <c:pt idx="12449">
                  <c:v>0.495798319327722</c:v>
                </c:pt>
                <c:pt idx="12450">
                  <c:v>0.49583814568480511</c:v>
                </c:pt>
                <c:pt idx="12451">
                  <c:v>0.4958779720418886</c:v>
                </c:pt>
                <c:pt idx="12452">
                  <c:v>0.49591779839897177</c:v>
                </c:pt>
                <c:pt idx="12453">
                  <c:v>0.49595762475605487</c:v>
                </c:pt>
                <c:pt idx="12454">
                  <c:v>0.49599745111313759</c:v>
                </c:pt>
                <c:pt idx="12455">
                  <c:v>0.49603727747022108</c:v>
                </c:pt>
                <c:pt idx="12456">
                  <c:v>0.49607710382730419</c:v>
                </c:pt>
                <c:pt idx="12457">
                  <c:v>0.49611693018438735</c:v>
                </c:pt>
                <c:pt idx="12458">
                  <c:v>0.4961567565414704</c:v>
                </c:pt>
                <c:pt idx="12459">
                  <c:v>0.49619658289855351</c:v>
                </c:pt>
                <c:pt idx="12460">
                  <c:v>0.49623640925563667</c:v>
                </c:pt>
                <c:pt idx="12461">
                  <c:v>0.49627623561271972</c:v>
                </c:pt>
                <c:pt idx="12462">
                  <c:v>0.49631606196980288</c:v>
                </c:pt>
                <c:pt idx="12463">
                  <c:v>0.49635588832688593</c:v>
                </c:pt>
                <c:pt idx="12464">
                  <c:v>0.49639571468396904</c:v>
                </c:pt>
                <c:pt idx="12465">
                  <c:v>0.4964355410410522</c:v>
                </c:pt>
                <c:pt idx="12466">
                  <c:v>0.49647536739813525</c:v>
                </c:pt>
                <c:pt idx="12467">
                  <c:v>0.49651519375521841</c:v>
                </c:pt>
                <c:pt idx="12468">
                  <c:v>0.49655502011230152</c:v>
                </c:pt>
                <c:pt idx="12469">
                  <c:v>0.49659484646938457</c:v>
                </c:pt>
                <c:pt idx="12470">
                  <c:v>0.49663467282646773</c:v>
                </c:pt>
                <c:pt idx="12471">
                  <c:v>0.49667449918355083</c:v>
                </c:pt>
                <c:pt idx="12472">
                  <c:v>0.49671432554063399</c:v>
                </c:pt>
                <c:pt idx="12473">
                  <c:v>0.49675415189771704</c:v>
                </c:pt>
                <c:pt idx="12474">
                  <c:v>0.49679397825480015</c:v>
                </c:pt>
                <c:pt idx="12475">
                  <c:v>0.49683380461188331</c:v>
                </c:pt>
                <c:pt idx="12476">
                  <c:v>0.49687363096896636</c:v>
                </c:pt>
                <c:pt idx="12477">
                  <c:v>0.49691345732604952</c:v>
                </c:pt>
                <c:pt idx="12478">
                  <c:v>0.49695328368313257</c:v>
                </c:pt>
                <c:pt idx="12479">
                  <c:v>0.49699311004021568</c:v>
                </c:pt>
                <c:pt idx="12480">
                  <c:v>0.49703293639729884</c:v>
                </c:pt>
                <c:pt idx="12481">
                  <c:v>0.49707276275438189</c:v>
                </c:pt>
                <c:pt idx="12482">
                  <c:v>0.49711258911146505</c:v>
                </c:pt>
                <c:pt idx="12483">
                  <c:v>0.49715241546854816</c:v>
                </c:pt>
                <c:pt idx="12484">
                  <c:v>0.49719224182563121</c:v>
                </c:pt>
                <c:pt idx="12485">
                  <c:v>0.49723206818271437</c:v>
                </c:pt>
                <c:pt idx="12486">
                  <c:v>0.49727189453979748</c:v>
                </c:pt>
                <c:pt idx="12487">
                  <c:v>0.49731172089688097</c:v>
                </c:pt>
                <c:pt idx="12488">
                  <c:v>0.49735154725396369</c:v>
                </c:pt>
                <c:pt idx="12489">
                  <c:v>0.49739137361104674</c:v>
                </c:pt>
                <c:pt idx="12490">
                  <c:v>0.4974311999681299</c:v>
                </c:pt>
                <c:pt idx="12491">
                  <c:v>0.49747102632521345</c:v>
                </c:pt>
                <c:pt idx="12492">
                  <c:v>0.4975108526822965</c:v>
                </c:pt>
                <c:pt idx="12493">
                  <c:v>0.49755067903937922</c:v>
                </c:pt>
                <c:pt idx="12494">
                  <c:v>0.49759050539646232</c:v>
                </c:pt>
                <c:pt idx="12495">
                  <c:v>0.49763033175354582</c:v>
                </c:pt>
                <c:pt idx="12496">
                  <c:v>0.49767015811062898</c:v>
                </c:pt>
                <c:pt idx="12497">
                  <c:v>0.49770998446771209</c:v>
                </c:pt>
                <c:pt idx="12498">
                  <c:v>0.4977498108247948</c:v>
                </c:pt>
                <c:pt idx="12499">
                  <c:v>0.4977896371818783</c:v>
                </c:pt>
                <c:pt idx="12500">
                  <c:v>0.4978294635389614</c:v>
                </c:pt>
                <c:pt idx="12501">
                  <c:v>0.49786928989604456</c:v>
                </c:pt>
                <c:pt idx="12502">
                  <c:v>0.49790911625312761</c:v>
                </c:pt>
                <c:pt idx="12503">
                  <c:v>0.49794894261021067</c:v>
                </c:pt>
                <c:pt idx="12504">
                  <c:v>0.49798876896729383</c:v>
                </c:pt>
                <c:pt idx="12505">
                  <c:v>0.49802859532437693</c:v>
                </c:pt>
                <c:pt idx="12506">
                  <c:v>0.49806842168146009</c:v>
                </c:pt>
                <c:pt idx="12507">
                  <c:v>0.49810824803854314</c:v>
                </c:pt>
                <c:pt idx="12508">
                  <c:v>0.49814807439562625</c:v>
                </c:pt>
                <c:pt idx="12509">
                  <c:v>0.49818790075270941</c:v>
                </c:pt>
                <c:pt idx="12510">
                  <c:v>0.49822772710979246</c:v>
                </c:pt>
                <c:pt idx="12511">
                  <c:v>0.49826755346687562</c:v>
                </c:pt>
                <c:pt idx="12512">
                  <c:v>0.49830737982395873</c:v>
                </c:pt>
                <c:pt idx="12513">
                  <c:v>0.49834720618104178</c:v>
                </c:pt>
                <c:pt idx="12514">
                  <c:v>0.49838703253812494</c:v>
                </c:pt>
                <c:pt idx="12515">
                  <c:v>0.49842685889520805</c:v>
                </c:pt>
                <c:pt idx="12516">
                  <c:v>0.49846668525229121</c:v>
                </c:pt>
                <c:pt idx="12517">
                  <c:v>0.49850651160937426</c:v>
                </c:pt>
                <c:pt idx="12518">
                  <c:v>0.49854633796645731</c:v>
                </c:pt>
                <c:pt idx="12519">
                  <c:v>0.49858616432354047</c:v>
                </c:pt>
                <c:pt idx="12520">
                  <c:v>0.49862599068062358</c:v>
                </c:pt>
                <c:pt idx="12521">
                  <c:v>0.49866581703770674</c:v>
                </c:pt>
                <c:pt idx="12522">
                  <c:v>0.49870564339478979</c:v>
                </c:pt>
                <c:pt idx="12523">
                  <c:v>0.49874546975187289</c:v>
                </c:pt>
                <c:pt idx="12524">
                  <c:v>0.49878529610895606</c:v>
                </c:pt>
                <c:pt idx="12525">
                  <c:v>0.49882512246603911</c:v>
                </c:pt>
                <c:pt idx="12526">
                  <c:v>0.49886494882312227</c:v>
                </c:pt>
                <c:pt idx="12527">
                  <c:v>0.49890477518020537</c:v>
                </c:pt>
                <c:pt idx="12528">
                  <c:v>0.49894460153728842</c:v>
                </c:pt>
                <c:pt idx="12529">
                  <c:v>0.49898442789437158</c:v>
                </c:pt>
                <c:pt idx="12530">
                  <c:v>0.49902425425145464</c:v>
                </c:pt>
                <c:pt idx="12531">
                  <c:v>0.49906408060853819</c:v>
                </c:pt>
                <c:pt idx="12532">
                  <c:v>0.4991039069656209</c:v>
                </c:pt>
                <c:pt idx="12533">
                  <c:v>0.49914373332270395</c:v>
                </c:pt>
                <c:pt idx="12534">
                  <c:v>0.49918355967978711</c:v>
                </c:pt>
                <c:pt idx="12535">
                  <c:v>0.49922338603687066</c:v>
                </c:pt>
                <c:pt idx="12536">
                  <c:v>0.49926321239395371</c:v>
                </c:pt>
                <c:pt idx="12537">
                  <c:v>0.49930303875103643</c:v>
                </c:pt>
                <c:pt idx="12538">
                  <c:v>0.49934286510811954</c:v>
                </c:pt>
                <c:pt idx="12539">
                  <c:v>0.49938269146520303</c:v>
                </c:pt>
                <c:pt idx="12540">
                  <c:v>0.49942251782228619</c:v>
                </c:pt>
                <c:pt idx="12541">
                  <c:v>0.4994623441793693</c:v>
                </c:pt>
                <c:pt idx="12542">
                  <c:v>0.49950217053645196</c:v>
                </c:pt>
                <c:pt idx="12543">
                  <c:v>0.49954199689353551</c:v>
                </c:pt>
                <c:pt idx="12544">
                  <c:v>0.49958182325061856</c:v>
                </c:pt>
                <c:pt idx="12545">
                  <c:v>0.49962164960770172</c:v>
                </c:pt>
                <c:pt idx="12546">
                  <c:v>0.49966147596478483</c:v>
                </c:pt>
                <c:pt idx="12547">
                  <c:v>0.49970130232186788</c:v>
                </c:pt>
                <c:pt idx="12548">
                  <c:v>0.49974112867895104</c:v>
                </c:pt>
                <c:pt idx="12549">
                  <c:v>0.49978095503603415</c:v>
                </c:pt>
                <c:pt idx="12550">
                  <c:v>0.49982078139311731</c:v>
                </c:pt>
                <c:pt idx="12551">
                  <c:v>0.49986060775020036</c:v>
                </c:pt>
                <c:pt idx="12552">
                  <c:v>0.49990043410728346</c:v>
                </c:pt>
                <c:pt idx="12553">
                  <c:v>0.49994026046436663</c:v>
                </c:pt>
                <c:pt idx="12554">
                  <c:v>0.49998008682144968</c:v>
                </c:pt>
                <c:pt idx="12555">
                  <c:v>0.50001991317853289</c:v>
                </c:pt>
                <c:pt idx="12556">
                  <c:v>0.50005973953561589</c:v>
                </c:pt>
                <c:pt idx="12557">
                  <c:v>0.50009956589269899</c:v>
                </c:pt>
                <c:pt idx="12558">
                  <c:v>0.5001393922497821</c:v>
                </c:pt>
                <c:pt idx="12559">
                  <c:v>0.50017921860686521</c:v>
                </c:pt>
                <c:pt idx="12560">
                  <c:v>0.50021904496394842</c:v>
                </c:pt>
                <c:pt idx="12561">
                  <c:v>0.50025887132103142</c:v>
                </c:pt>
                <c:pt idx="12562">
                  <c:v>0.50029869767811452</c:v>
                </c:pt>
                <c:pt idx="12563">
                  <c:v>0.50033852403519774</c:v>
                </c:pt>
                <c:pt idx="12564">
                  <c:v>0.50037835039228074</c:v>
                </c:pt>
                <c:pt idx="12565">
                  <c:v>0.50041817674936395</c:v>
                </c:pt>
                <c:pt idx="12566">
                  <c:v>0.50045800310644706</c:v>
                </c:pt>
                <c:pt idx="12567">
                  <c:v>0.50049782946353005</c:v>
                </c:pt>
                <c:pt idx="12568">
                  <c:v>0.50053765582061327</c:v>
                </c:pt>
                <c:pt idx="12569">
                  <c:v>0.50057748217769626</c:v>
                </c:pt>
                <c:pt idx="12570">
                  <c:v>0.50061730853477948</c:v>
                </c:pt>
                <c:pt idx="12571">
                  <c:v>0.50065713489186259</c:v>
                </c:pt>
                <c:pt idx="12572">
                  <c:v>0.50069696124894558</c:v>
                </c:pt>
                <c:pt idx="12573">
                  <c:v>0.5007367876060288</c:v>
                </c:pt>
                <c:pt idx="12574">
                  <c:v>0.50077661396311191</c:v>
                </c:pt>
                <c:pt idx="12575">
                  <c:v>0.50081644032019534</c:v>
                </c:pt>
                <c:pt idx="12576">
                  <c:v>0.50085626667727812</c:v>
                </c:pt>
                <c:pt idx="12577">
                  <c:v>0.50089609303436122</c:v>
                </c:pt>
                <c:pt idx="12578">
                  <c:v>0.50093591939144433</c:v>
                </c:pt>
                <c:pt idx="12579">
                  <c:v>0.50097574574852788</c:v>
                </c:pt>
                <c:pt idx="12580">
                  <c:v>0.50101557210561098</c:v>
                </c:pt>
                <c:pt idx="12581">
                  <c:v>0.50105539846269365</c:v>
                </c:pt>
                <c:pt idx="12582">
                  <c:v>0.50109522481977675</c:v>
                </c:pt>
                <c:pt idx="12583">
                  <c:v>0.5011350511768603</c:v>
                </c:pt>
                <c:pt idx="12584">
                  <c:v>0.50117487753394341</c:v>
                </c:pt>
                <c:pt idx="12585">
                  <c:v>0.50121470389102651</c:v>
                </c:pt>
                <c:pt idx="12586">
                  <c:v>0.50125453024810918</c:v>
                </c:pt>
                <c:pt idx="12587">
                  <c:v>0.50129435660519273</c:v>
                </c:pt>
                <c:pt idx="12588">
                  <c:v>0.50133418296227583</c:v>
                </c:pt>
                <c:pt idx="12589">
                  <c:v>0.50137400931935894</c:v>
                </c:pt>
                <c:pt idx="12590">
                  <c:v>0.50141383567644204</c:v>
                </c:pt>
                <c:pt idx="12591">
                  <c:v>0.50145366203352515</c:v>
                </c:pt>
                <c:pt idx="12592">
                  <c:v>0.50149348839060826</c:v>
                </c:pt>
                <c:pt idx="12593">
                  <c:v>0.50153331474769136</c:v>
                </c:pt>
                <c:pt idx="12594">
                  <c:v>0.50157314110477447</c:v>
                </c:pt>
                <c:pt idx="12595">
                  <c:v>0.50161296746185757</c:v>
                </c:pt>
                <c:pt idx="12596">
                  <c:v>0.50165279381894068</c:v>
                </c:pt>
                <c:pt idx="12597">
                  <c:v>0.50169262017602378</c:v>
                </c:pt>
                <c:pt idx="12598">
                  <c:v>0.50173244653310689</c:v>
                </c:pt>
                <c:pt idx="12599">
                  <c:v>0.50177227289019</c:v>
                </c:pt>
                <c:pt idx="12600">
                  <c:v>0.5018120992472731</c:v>
                </c:pt>
                <c:pt idx="12601">
                  <c:v>0.50185192560435621</c:v>
                </c:pt>
                <c:pt idx="12602">
                  <c:v>0.50189175196143931</c:v>
                </c:pt>
                <c:pt idx="12603">
                  <c:v>0.50193157831852242</c:v>
                </c:pt>
                <c:pt idx="12604">
                  <c:v>0.50197140467560564</c:v>
                </c:pt>
                <c:pt idx="12605">
                  <c:v>0.50201123103268863</c:v>
                </c:pt>
                <c:pt idx="12606">
                  <c:v>0.50205105738977174</c:v>
                </c:pt>
                <c:pt idx="12607">
                  <c:v>0.50209088374685495</c:v>
                </c:pt>
                <c:pt idx="12608">
                  <c:v>0.50213071010393795</c:v>
                </c:pt>
                <c:pt idx="12609">
                  <c:v>0.50217053646102117</c:v>
                </c:pt>
                <c:pt idx="12610">
                  <c:v>0.50221036281810416</c:v>
                </c:pt>
                <c:pt idx="12611">
                  <c:v>0.50225018917518727</c:v>
                </c:pt>
                <c:pt idx="12612">
                  <c:v>0.50229001553227048</c:v>
                </c:pt>
                <c:pt idx="12613">
                  <c:v>0.50232984188935348</c:v>
                </c:pt>
                <c:pt idx="12614">
                  <c:v>0.5023696682464367</c:v>
                </c:pt>
                <c:pt idx="12615">
                  <c:v>0.5024094946035198</c:v>
                </c:pt>
                <c:pt idx="12616">
                  <c:v>0.5024493209606028</c:v>
                </c:pt>
                <c:pt idx="12617">
                  <c:v>0.50248914731768601</c:v>
                </c:pt>
                <c:pt idx="12618">
                  <c:v>0.50252897367476912</c:v>
                </c:pt>
                <c:pt idx="12619">
                  <c:v>0.50256880003185256</c:v>
                </c:pt>
                <c:pt idx="12620">
                  <c:v>0.50260862638893533</c:v>
                </c:pt>
                <c:pt idx="12621">
                  <c:v>0.50264845274601833</c:v>
                </c:pt>
                <c:pt idx="12622">
                  <c:v>0.50268827910310154</c:v>
                </c:pt>
                <c:pt idx="12623">
                  <c:v>0.50272810546018509</c:v>
                </c:pt>
                <c:pt idx="12624">
                  <c:v>0.5027679318172682</c:v>
                </c:pt>
                <c:pt idx="12625">
                  <c:v>0.50280775817435086</c:v>
                </c:pt>
                <c:pt idx="12626">
                  <c:v>0.50284758453143397</c:v>
                </c:pt>
                <c:pt idx="12627">
                  <c:v>0.50288741088851741</c:v>
                </c:pt>
                <c:pt idx="12628">
                  <c:v>0.50292723724560062</c:v>
                </c:pt>
                <c:pt idx="12629">
                  <c:v>0.50296706360268373</c:v>
                </c:pt>
                <c:pt idx="12630">
                  <c:v>0.50300688995976639</c:v>
                </c:pt>
                <c:pt idx="12631">
                  <c:v>0.50304671631684994</c:v>
                </c:pt>
                <c:pt idx="12632">
                  <c:v>0.50308654267393305</c:v>
                </c:pt>
                <c:pt idx="12633">
                  <c:v>0.50312636903101615</c:v>
                </c:pt>
                <c:pt idx="12634">
                  <c:v>0.50316619538809926</c:v>
                </c:pt>
                <c:pt idx="12635">
                  <c:v>0.50320602174518236</c:v>
                </c:pt>
                <c:pt idx="12636">
                  <c:v>0.50324584810226547</c:v>
                </c:pt>
                <c:pt idx="12637">
                  <c:v>0.50328567445934858</c:v>
                </c:pt>
                <c:pt idx="12638">
                  <c:v>0.50332550081643168</c:v>
                </c:pt>
                <c:pt idx="12639">
                  <c:v>0.50336532717351479</c:v>
                </c:pt>
                <c:pt idx="12640">
                  <c:v>0.50340515353059789</c:v>
                </c:pt>
                <c:pt idx="12641">
                  <c:v>0.503444979887681</c:v>
                </c:pt>
                <c:pt idx="12642">
                  <c:v>0.5034848062447641</c:v>
                </c:pt>
                <c:pt idx="12643">
                  <c:v>0.50352463260184721</c:v>
                </c:pt>
                <c:pt idx="12644">
                  <c:v>0.50356445895893032</c:v>
                </c:pt>
                <c:pt idx="12645">
                  <c:v>0.50360428531601342</c:v>
                </c:pt>
                <c:pt idx="12646">
                  <c:v>0.50364411167309653</c:v>
                </c:pt>
                <c:pt idx="12647">
                  <c:v>0.50368393803017963</c:v>
                </c:pt>
                <c:pt idx="12648">
                  <c:v>0.50372376438726285</c:v>
                </c:pt>
                <c:pt idx="12649">
                  <c:v>0.50376359074434585</c:v>
                </c:pt>
                <c:pt idx="12650">
                  <c:v>0.50380341710142895</c:v>
                </c:pt>
                <c:pt idx="12651">
                  <c:v>0.50384324345851206</c:v>
                </c:pt>
                <c:pt idx="12652">
                  <c:v>0.50388306981559516</c:v>
                </c:pt>
                <c:pt idx="12653">
                  <c:v>0.50392289617267838</c:v>
                </c:pt>
                <c:pt idx="12654">
                  <c:v>0.50396272252976138</c:v>
                </c:pt>
                <c:pt idx="12655">
                  <c:v>0.50400254888684448</c:v>
                </c:pt>
                <c:pt idx="12656">
                  <c:v>0.5040423752439277</c:v>
                </c:pt>
                <c:pt idx="12657">
                  <c:v>0.50408220160101069</c:v>
                </c:pt>
                <c:pt idx="12658">
                  <c:v>0.50412202795809391</c:v>
                </c:pt>
                <c:pt idx="12659">
                  <c:v>0.50416185431517702</c:v>
                </c:pt>
                <c:pt idx="12660">
                  <c:v>0.50420168067226001</c:v>
                </c:pt>
                <c:pt idx="12661">
                  <c:v>0.50424150702934323</c:v>
                </c:pt>
                <c:pt idx="12662">
                  <c:v>0.50428133338642622</c:v>
                </c:pt>
                <c:pt idx="12663">
                  <c:v>0.50432115974350977</c:v>
                </c:pt>
                <c:pt idx="12664">
                  <c:v>0.50436098610059255</c:v>
                </c:pt>
                <c:pt idx="12665">
                  <c:v>0.50440081245767554</c:v>
                </c:pt>
                <c:pt idx="12666">
                  <c:v>0.50444063881475876</c:v>
                </c:pt>
                <c:pt idx="12667">
                  <c:v>0.50448046517184231</c:v>
                </c:pt>
                <c:pt idx="12668">
                  <c:v>0.5045202915289253</c:v>
                </c:pt>
                <c:pt idx="12669">
                  <c:v>0.50456011788600807</c:v>
                </c:pt>
                <c:pt idx="12670">
                  <c:v>0.50459994424309118</c:v>
                </c:pt>
                <c:pt idx="12671">
                  <c:v>0.50463977060017462</c:v>
                </c:pt>
                <c:pt idx="12672">
                  <c:v>0.50467959695725784</c:v>
                </c:pt>
                <c:pt idx="12673">
                  <c:v>0.50471942331434094</c:v>
                </c:pt>
                <c:pt idx="12674">
                  <c:v>0.5047592496714236</c:v>
                </c:pt>
                <c:pt idx="12675">
                  <c:v>0.50479907602850715</c:v>
                </c:pt>
                <c:pt idx="12676">
                  <c:v>0.50483890238559026</c:v>
                </c:pt>
                <c:pt idx="12677">
                  <c:v>0.50487872874267337</c:v>
                </c:pt>
                <c:pt idx="12678">
                  <c:v>0.50491855509975647</c:v>
                </c:pt>
                <c:pt idx="12679">
                  <c:v>0.50495838145683947</c:v>
                </c:pt>
                <c:pt idx="12680">
                  <c:v>0.50499820781392268</c:v>
                </c:pt>
                <c:pt idx="12681">
                  <c:v>0.50503803417100579</c:v>
                </c:pt>
                <c:pt idx="12682">
                  <c:v>0.5050778605280889</c:v>
                </c:pt>
                <c:pt idx="12683">
                  <c:v>0.505117686885172</c:v>
                </c:pt>
                <c:pt idx="12684">
                  <c:v>0.50515751324225511</c:v>
                </c:pt>
                <c:pt idx="12685">
                  <c:v>0.50519733959933821</c:v>
                </c:pt>
                <c:pt idx="12686">
                  <c:v>0.50523716595642132</c:v>
                </c:pt>
                <c:pt idx="12687">
                  <c:v>0.50527699231350442</c:v>
                </c:pt>
                <c:pt idx="12688">
                  <c:v>0.50531681867058753</c:v>
                </c:pt>
                <c:pt idx="12689">
                  <c:v>0.50535664502767064</c:v>
                </c:pt>
                <c:pt idx="12690">
                  <c:v>0.50539647138475374</c:v>
                </c:pt>
                <c:pt idx="12691">
                  <c:v>0.50543629774183685</c:v>
                </c:pt>
                <c:pt idx="12692">
                  <c:v>0.50547612409891995</c:v>
                </c:pt>
                <c:pt idx="12693">
                  <c:v>0.50551595045600306</c:v>
                </c:pt>
                <c:pt idx="12694">
                  <c:v>0.50555577681308617</c:v>
                </c:pt>
                <c:pt idx="12695">
                  <c:v>0.50559560317016927</c:v>
                </c:pt>
                <c:pt idx="12696">
                  <c:v>0.50563542952725238</c:v>
                </c:pt>
                <c:pt idx="12697">
                  <c:v>0.50567525588433559</c:v>
                </c:pt>
                <c:pt idx="12698">
                  <c:v>0.50571508224141859</c:v>
                </c:pt>
                <c:pt idx="12699">
                  <c:v>0.5057549085985017</c:v>
                </c:pt>
                <c:pt idx="12700">
                  <c:v>0.50579473495558491</c:v>
                </c:pt>
                <c:pt idx="12701">
                  <c:v>0.50583456131266791</c:v>
                </c:pt>
                <c:pt idx="12702">
                  <c:v>0.50587438766975112</c:v>
                </c:pt>
                <c:pt idx="12703">
                  <c:v>0.50591421402683412</c:v>
                </c:pt>
                <c:pt idx="12704">
                  <c:v>0.50595404038391723</c:v>
                </c:pt>
                <c:pt idx="12705">
                  <c:v>0.50599386674100044</c:v>
                </c:pt>
                <c:pt idx="12706">
                  <c:v>0.50603369309808344</c:v>
                </c:pt>
                <c:pt idx="12707">
                  <c:v>0.50607351945516699</c:v>
                </c:pt>
                <c:pt idx="12708">
                  <c:v>0.50611334581224976</c:v>
                </c:pt>
                <c:pt idx="12709">
                  <c:v>0.50615317216933275</c:v>
                </c:pt>
                <c:pt idx="12710">
                  <c:v>0.50619299852641597</c:v>
                </c:pt>
                <c:pt idx="12711">
                  <c:v>0.50623282488349952</c:v>
                </c:pt>
                <c:pt idx="12712">
                  <c:v>0.50627265124058252</c:v>
                </c:pt>
                <c:pt idx="12713">
                  <c:v>0.50631247759766529</c:v>
                </c:pt>
                <c:pt idx="12714">
                  <c:v>0.5063523039547484</c:v>
                </c:pt>
                <c:pt idx="12715">
                  <c:v>0.50639213031183183</c:v>
                </c:pt>
                <c:pt idx="12716">
                  <c:v>0.50643195666891505</c:v>
                </c:pt>
                <c:pt idx="12717">
                  <c:v>0.50647178302599816</c:v>
                </c:pt>
                <c:pt idx="12718">
                  <c:v>0.50651160938308082</c:v>
                </c:pt>
                <c:pt idx="12719">
                  <c:v>0.50655143574016437</c:v>
                </c:pt>
                <c:pt idx="12720">
                  <c:v>0.50659126209724736</c:v>
                </c:pt>
                <c:pt idx="12721">
                  <c:v>0.50663108845433058</c:v>
                </c:pt>
                <c:pt idx="12722">
                  <c:v>0.50667091481141369</c:v>
                </c:pt>
                <c:pt idx="12723">
                  <c:v>0.50671074116849668</c:v>
                </c:pt>
                <c:pt idx="12724">
                  <c:v>0.5067505675255799</c:v>
                </c:pt>
                <c:pt idx="12725">
                  <c:v>0.506790393882663</c:v>
                </c:pt>
                <c:pt idx="12726">
                  <c:v>0.50683022023974611</c:v>
                </c:pt>
                <c:pt idx="12727">
                  <c:v>0.50687004659682922</c:v>
                </c:pt>
                <c:pt idx="12728">
                  <c:v>0.50690987295391232</c:v>
                </c:pt>
                <c:pt idx="12729">
                  <c:v>0.50694969931099543</c:v>
                </c:pt>
                <c:pt idx="12730">
                  <c:v>0.50698952566807853</c:v>
                </c:pt>
                <c:pt idx="12731">
                  <c:v>0.50702935202516164</c:v>
                </c:pt>
                <c:pt idx="12732">
                  <c:v>0.50706917838224475</c:v>
                </c:pt>
                <c:pt idx="12733">
                  <c:v>0.50710900473932785</c:v>
                </c:pt>
                <c:pt idx="12734">
                  <c:v>0.50714883109641096</c:v>
                </c:pt>
                <c:pt idx="12735">
                  <c:v>0.50718865745349406</c:v>
                </c:pt>
                <c:pt idx="12736">
                  <c:v>0.50722848381057717</c:v>
                </c:pt>
                <c:pt idx="12737">
                  <c:v>0.50726831016766027</c:v>
                </c:pt>
                <c:pt idx="12738">
                  <c:v>0.50730813652474338</c:v>
                </c:pt>
                <c:pt idx="12739">
                  <c:v>0.50734796288182649</c:v>
                </c:pt>
                <c:pt idx="12740">
                  <c:v>0.50738778923890959</c:v>
                </c:pt>
                <c:pt idx="12741">
                  <c:v>0.50742761559599281</c:v>
                </c:pt>
                <c:pt idx="12742">
                  <c:v>0.5074674419530758</c:v>
                </c:pt>
                <c:pt idx="12743">
                  <c:v>0.50750726831015891</c:v>
                </c:pt>
                <c:pt idx="12744">
                  <c:v>0.50754709466724202</c:v>
                </c:pt>
                <c:pt idx="12745">
                  <c:v>0.50758692102432512</c:v>
                </c:pt>
                <c:pt idx="12746">
                  <c:v>0.50762674738140834</c:v>
                </c:pt>
                <c:pt idx="12747">
                  <c:v>0.50766657373849133</c:v>
                </c:pt>
                <c:pt idx="12748">
                  <c:v>0.50770640009557444</c:v>
                </c:pt>
                <c:pt idx="12749">
                  <c:v>0.50774622645265766</c:v>
                </c:pt>
                <c:pt idx="12750">
                  <c:v>0.50778605280974065</c:v>
                </c:pt>
                <c:pt idx="12751">
                  <c:v>0.5078258791668242</c:v>
                </c:pt>
                <c:pt idx="12752">
                  <c:v>0.50786570552390697</c:v>
                </c:pt>
                <c:pt idx="12753">
                  <c:v>0.50790553188098997</c:v>
                </c:pt>
                <c:pt idx="12754">
                  <c:v>0.50794535823807319</c:v>
                </c:pt>
                <c:pt idx="12755">
                  <c:v>0.50798518459515674</c:v>
                </c:pt>
                <c:pt idx="12756">
                  <c:v>0.50802501095223973</c:v>
                </c:pt>
                <c:pt idx="12757">
                  <c:v>0.5080648373093225</c:v>
                </c:pt>
                <c:pt idx="12758">
                  <c:v>0.5081046636664055</c:v>
                </c:pt>
                <c:pt idx="12759">
                  <c:v>0.50814449002348905</c:v>
                </c:pt>
                <c:pt idx="12760">
                  <c:v>0.50818431638057227</c:v>
                </c:pt>
                <c:pt idx="12761">
                  <c:v>0.50822414273765526</c:v>
                </c:pt>
                <c:pt idx="12762">
                  <c:v>0.50826396909473803</c:v>
                </c:pt>
                <c:pt idx="12763">
                  <c:v>0.50830379545182158</c:v>
                </c:pt>
                <c:pt idx="12764">
                  <c:v>0.50834362180890458</c:v>
                </c:pt>
                <c:pt idx="12765">
                  <c:v>0.50838344816598779</c:v>
                </c:pt>
                <c:pt idx="12766">
                  <c:v>0.5084232745230709</c:v>
                </c:pt>
                <c:pt idx="12767">
                  <c:v>0.5084631008801539</c:v>
                </c:pt>
                <c:pt idx="12768">
                  <c:v>0.50850292723723711</c:v>
                </c:pt>
                <c:pt idx="12769">
                  <c:v>0.50854275359432022</c:v>
                </c:pt>
                <c:pt idx="12770">
                  <c:v>0.50858257995140332</c:v>
                </c:pt>
                <c:pt idx="12771">
                  <c:v>0.50862240630848643</c:v>
                </c:pt>
                <c:pt idx="12772">
                  <c:v>0.50866223266556942</c:v>
                </c:pt>
                <c:pt idx="12773">
                  <c:v>0.50870205902265264</c:v>
                </c:pt>
                <c:pt idx="12774">
                  <c:v>0.50874188537973575</c:v>
                </c:pt>
                <c:pt idx="12775">
                  <c:v>0.50878171173681885</c:v>
                </c:pt>
                <c:pt idx="12776">
                  <c:v>0.50882153809390196</c:v>
                </c:pt>
                <c:pt idx="12777">
                  <c:v>0.50886136445098507</c:v>
                </c:pt>
                <c:pt idx="12778">
                  <c:v>0.50890119080806817</c:v>
                </c:pt>
                <c:pt idx="12779">
                  <c:v>0.50894101716515128</c:v>
                </c:pt>
                <c:pt idx="12780">
                  <c:v>0.50898084352223438</c:v>
                </c:pt>
                <c:pt idx="12781">
                  <c:v>0.50902066987931749</c:v>
                </c:pt>
                <c:pt idx="12782">
                  <c:v>0.50906049623640059</c:v>
                </c:pt>
                <c:pt idx="12783">
                  <c:v>0.5091003225934837</c:v>
                </c:pt>
                <c:pt idx="12784">
                  <c:v>0.50914014895056681</c:v>
                </c:pt>
                <c:pt idx="12785">
                  <c:v>0.50917997530764991</c:v>
                </c:pt>
                <c:pt idx="12786">
                  <c:v>0.50921980166473302</c:v>
                </c:pt>
                <c:pt idx="12787">
                  <c:v>0.50925962802181612</c:v>
                </c:pt>
                <c:pt idx="12788">
                  <c:v>0.50929945437889923</c:v>
                </c:pt>
                <c:pt idx="12789">
                  <c:v>0.50933928073598234</c:v>
                </c:pt>
                <c:pt idx="12790">
                  <c:v>0.50937910709306555</c:v>
                </c:pt>
                <c:pt idx="12791">
                  <c:v>0.50941893345014855</c:v>
                </c:pt>
                <c:pt idx="12792">
                  <c:v>0.50945875980723165</c:v>
                </c:pt>
                <c:pt idx="12793">
                  <c:v>0.50949858616431487</c:v>
                </c:pt>
                <c:pt idx="12794">
                  <c:v>0.50953841252139787</c:v>
                </c:pt>
                <c:pt idx="12795">
                  <c:v>0.50957823887848142</c:v>
                </c:pt>
                <c:pt idx="12796">
                  <c:v>0.50961806523556419</c:v>
                </c:pt>
                <c:pt idx="12797">
                  <c:v>0.50965789159264718</c:v>
                </c:pt>
                <c:pt idx="12798">
                  <c:v>0.5096977179497304</c:v>
                </c:pt>
                <c:pt idx="12799">
                  <c:v>0.50973754430681395</c:v>
                </c:pt>
                <c:pt idx="12800">
                  <c:v>0.50977737066389694</c:v>
                </c:pt>
                <c:pt idx="12801">
                  <c:v>0.50981719702097972</c:v>
                </c:pt>
                <c:pt idx="12802">
                  <c:v>0.50985702337806271</c:v>
                </c:pt>
                <c:pt idx="12803">
                  <c:v>0.50989684973514626</c:v>
                </c:pt>
                <c:pt idx="12804">
                  <c:v>0.50993667609222948</c:v>
                </c:pt>
                <c:pt idx="12805">
                  <c:v>0.50997650244931247</c:v>
                </c:pt>
                <c:pt idx="12806">
                  <c:v>0.51001632880639525</c:v>
                </c:pt>
                <c:pt idx="12807">
                  <c:v>0.5100561551634788</c:v>
                </c:pt>
                <c:pt idx="12808">
                  <c:v>0.51009598152056179</c:v>
                </c:pt>
                <c:pt idx="12809">
                  <c:v>0.51013580787764501</c:v>
                </c:pt>
                <c:pt idx="12810">
                  <c:v>0.51017563423472811</c:v>
                </c:pt>
                <c:pt idx="12811">
                  <c:v>0.51021546059181111</c:v>
                </c:pt>
                <c:pt idx="12812">
                  <c:v>0.51025528694889433</c:v>
                </c:pt>
                <c:pt idx="12813">
                  <c:v>0.51029511330597732</c:v>
                </c:pt>
                <c:pt idx="12814">
                  <c:v>0.51033493966306054</c:v>
                </c:pt>
                <c:pt idx="12815">
                  <c:v>0.51037476602014364</c:v>
                </c:pt>
                <c:pt idx="12816">
                  <c:v>0.51041459237722664</c:v>
                </c:pt>
                <c:pt idx="12817">
                  <c:v>0.51045441873430986</c:v>
                </c:pt>
                <c:pt idx="12818">
                  <c:v>0.51049424509139296</c:v>
                </c:pt>
                <c:pt idx="12819">
                  <c:v>0.51053407144847607</c:v>
                </c:pt>
                <c:pt idx="12820">
                  <c:v>0.51057389780555917</c:v>
                </c:pt>
                <c:pt idx="12821">
                  <c:v>0.51061372416264228</c:v>
                </c:pt>
                <c:pt idx="12822">
                  <c:v>0.51065355051972539</c:v>
                </c:pt>
                <c:pt idx="12823">
                  <c:v>0.51069337687680849</c:v>
                </c:pt>
                <c:pt idx="12824">
                  <c:v>0.5107332032338916</c:v>
                </c:pt>
                <c:pt idx="12825">
                  <c:v>0.5107730295909747</c:v>
                </c:pt>
                <c:pt idx="12826">
                  <c:v>0.51081285594805781</c:v>
                </c:pt>
                <c:pt idx="12827">
                  <c:v>0.51085268230514091</c:v>
                </c:pt>
                <c:pt idx="12828">
                  <c:v>0.51089250866222402</c:v>
                </c:pt>
                <c:pt idx="12829">
                  <c:v>0.51093233501930713</c:v>
                </c:pt>
                <c:pt idx="12830">
                  <c:v>0.51097216137639023</c:v>
                </c:pt>
                <c:pt idx="12831">
                  <c:v>0.51101198773347334</c:v>
                </c:pt>
                <c:pt idx="12832">
                  <c:v>0.51105181409055644</c:v>
                </c:pt>
                <c:pt idx="12833">
                  <c:v>0.51109164044763955</c:v>
                </c:pt>
                <c:pt idx="12834">
                  <c:v>0.51113146680472277</c:v>
                </c:pt>
                <c:pt idx="12835">
                  <c:v>0.51117129316180576</c:v>
                </c:pt>
                <c:pt idx="12836">
                  <c:v>0.51121111951888887</c:v>
                </c:pt>
                <c:pt idx="12837">
                  <c:v>0.51125094587597197</c:v>
                </c:pt>
                <c:pt idx="12838">
                  <c:v>0.51129077223305508</c:v>
                </c:pt>
                <c:pt idx="12839">
                  <c:v>0.51133059859013863</c:v>
                </c:pt>
                <c:pt idx="12840">
                  <c:v>0.51137042494722129</c:v>
                </c:pt>
                <c:pt idx="12841">
                  <c:v>0.5114102513043044</c:v>
                </c:pt>
                <c:pt idx="12842">
                  <c:v>0.51145007766138761</c:v>
                </c:pt>
                <c:pt idx="12843">
                  <c:v>0.51148990401847105</c:v>
                </c:pt>
                <c:pt idx="12844">
                  <c:v>0.51152973037555416</c:v>
                </c:pt>
                <c:pt idx="12845">
                  <c:v>0.51156955673263693</c:v>
                </c:pt>
                <c:pt idx="12846">
                  <c:v>0.51160938308971993</c:v>
                </c:pt>
                <c:pt idx="12847">
                  <c:v>0.51164920944680348</c:v>
                </c:pt>
                <c:pt idx="12848">
                  <c:v>0.51168903580388669</c:v>
                </c:pt>
                <c:pt idx="12849">
                  <c:v>0.51172886216096969</c:v>
                </c:pt>
                <c:pt idx="12850">
                  <c:v>0.51176868851805246</c:v>
                </c:pt>
                <c:pt idx="12851">
                  <c:v>0.51180851487513601</c:v>
                </c:pt>
                <c:pt idx="12852">
                  <c:v>0.51184834123221901</c:v>
                </c:pt>
                <c:pt idx="12853">
                  <c:v>0.51188816758930222</c:v>
                </c:pt>
                <c:pt idx="12854">
                  <c:v>0.51192799394638522</c:v>
                </c:pt>
                <c:pt idx="12855">
                  <c:v>0.51196782030346832</c:v>
                </c:pt>
                <c:pt idx="12856">
                  <c:v>0.51200764666055154</c:v>
                </c:pt>
                <c:pt idx="12857">
                  <c:v>0.51204747301763454</c:v>
                </c:pt>
                <c:pt idx="12858">
                  <c:v>0.51208729937471775</c:v>
                </c:pt>
                <c:pt idx="12859">
                  <c:v>0.51212712573180086</c:v>
                </c:pt>
                <c:pt idx="12860">
                  <c:v>0.51216695208888385</c:v>
                </c:pt>
                <c:pt idx="12861">
                  <c:v>0.51220677844596707</c:v>
                </c:pt>
                <c:pt idx="12862">
                  <c:v>0.51224660480305018</c:v>
                </c:pt>
                <c:pt idx="12863">
                  <c:v>0.51228643116013328</c:v>
                </c:pt>
                <c:pt idx="12864">
                  <c:v>0.51232625751721639</c:v>
                </c:pt>
                <c:pt idx="12865">
                  <c:v>0.51236608387429938</c:v>
                </c:pt>
                <c:pt idx="12866">
                  <c:v>0.5124059102313826</c:v>
                </c:pt>
                <c:pt idx="12867">
                  <c:v>0.51244573658846571</c:v>
                </c:pt>
                <c:pt idx="12868">
                  <c:v>0.51248556294554881</c:v>
                </c:pt>
                <c:pt idx="12869">
                  <c:v>0.51252538930263192</c:v>
                </c:pt>
                <c:pt idx="12870">
                  <c:v>0.51256521565971502</c:v>
                </c:pt>
                <c:pt idx="12871">
                  <c:v>0.51260504201679813</c:v>
                </c:pt>
                <c:pt idx="12872">
                  <c:v>0.51264486837388124</c:v>
                </c:pt>
                <c:pt idx="12873">
                  <c:v>0.51268469473096434</c:v>
                </c:pt>
                <c:pt idx="12874">
                  <c:v>0.51272452108804745</c:v>
                </c:pt>
                <c:pt idx="12875">
                  <c:v>0.51276434744513055</c:v>
                </c:pt>
                <c:pt idx="12876">
                  <c:v>0.51280417380221366</c:v>
                </c:pt>
                <c:pt idx="12877">
                  <c:v>0.51284400015929676</c:v>
                </c:pt>
                <c:pt idx="12878">
                  <c:v>0.51288382651637987</c:v>
                </c:pt>
                <c:pt idx="12879">
                  <c:v>0.51292365287346298</c:v>
                </c:pt>
                <c:pt idx="12880">
                  <c:v>0.51296347923054608</c:v>
                </c:pt>
                <c:pt idx="12881">
                  <c:v>0.51300330558762919</c:v>
                </c:pt>
                <c:pt idx="12882">
                  <c:v>0.51304313194471229</c:v>
                </c:pt>
                <c:pt idx="12883">
                  <c:v>0.51308295830179584</c:v>
                </c:pt>
                <c:pt idx="12884">
                  <c:v>0.51312278465887851</c:v>
                </c:pt>
                <c:pt idx="12885">
                  <c:v>0.51316261101596161</c:v>
                </c:pt>
                <c:pt idx="12886">
                  <c:v>0.51320243737304483</c:v>
                </c:pt>
                <c:pt idx="12887">
                  <c:v>0.51324226373012827</c:v>
                </c:pt>
                <c:pt idx="12888">
                  <c:v>0.51328209008721137</c:v>
                </c:pt>
                <c:pt idx="12889">
                  <c:v>0.51332191644429415</c:v>
                </c:pt>
                <c:pt idx="12890">
                  <c:v>0.51336174280137714</c:v>
                </c:pt>
                <c:pt idx="12891">
                  <c:v>0.51340156915846069</c:v>
                </c:pt>
                <c:pt idx="12892">
                  <c:v>0.51344139551554391</c:v>
                </c:pt>
                <c:pt idx="12893">
                  <c:v>0.5134812218726269</c:v>
                </c:pt>
                <c:pt idx="12894">
                  <c:v>0.51352104822970968</c:v>
                </c:pt>
                <c:pt idx="12895">
                  <c:v>0.51356087458679311</c:v>
                </c:pt>
                <c:pt idx="12896">
                  <c:v>0.51360070094387622</c:v>
                </c:pt>
                <c:pt idx="12897">
                  <c:v>0.51364052730095944</c:v>
                </c:pt>
                <c:pt idx="12898">
                  <c:v>0.51368035365804243</c:v>
                </c:pt>
                <c:pt idx="12899">
                  <c:v>0.51372018001512554</c:v>
                </c:pt>
                <c:pt idx="12900">
                  <c:v>0.51376000637220876</c:v>
                </c:pt>
                <c:pt idx="12901">
                  <c:v>0.51379983272929175</c:v>
                </c:pt>
                <c:pt idx="12902">
                  <c:v>0.51383965908637497</c:v>
                </c:pt>
                <c:pt idx="12903">
                  <c:v>0.51387948544345807</c:v>
                </c:pt>
                <c:pt idx="12904">
                  <c:v>0.51391931180054107</c:v>
                </c:pt>
                <c:pt idx="12905">
                  <c:v>0.51395913815762428</c:v>
                </c:pt>
                <c:pt idx="12906">
                  <c:v>0.51399896451470728</c:v>
                </c:pt>
                <c:pt idx="12907">
                  <c:v>0.5140387908717905</c:v>
                </c:pt>
                <c:pt idx="12908">
                  <c:v>0.5140786172288736</c:v>
                </c:pt>
                <c:pt idx="12909">
                  <c:v>0.5141184435859566</c:v>
                </c:pt>
                <c:pt idx="12910">
                  <c:v>0.51415826994303981</c:v>
                </c:pt>
                <c:pt idx="12911">
                  <c:v>0.51419809630012292</c:v>
                </c:pt>
                <c:pt idx="12912">
                  <c:v>0.51423792265720603</c:v>
                </c:pt>
                <c:pt idx="12913">
                  <c:v>0.51427774901428913</c:v>
                </c:pt>
                <c:pt idx="12914">
                  <c:v>0.51431757537137224</c:v>
                </c:pt>
                <c:pt idx="12915">
                  <c:v>0.51435740172845534</c:v>
                </c:pt>
                <c:pt idx="12916">
                  <c:v>0.51439722808553845</c:v>
                </c:pt>
                <c:pt idx="12917">
                  <c:v>0.51443705444262156</c:v>
                </c:pt>
                <c:pt idx="12918">
                  <c:v>0.51447688079970466</c:v>
                </c:pt>
                <c:pt idx="12919">
                  <c:v>0.51451670715678777</c:v>
                </c:pt>
                <c:pt idx="12920">
                  <c:v>0.51455653351387087</c:v>
                </c:pt>
                <c:pt idx="12921">
                  <c:v>0.51459635987095398</c:v>
                </c:pt>
                <c:pt idx="12922">
                  <c:v>0.51463618622803708</c:v>
                </c:pt>
                <c:pt idx="12923">
                  <c:v>0.51467601258512019</c:v>
                </c:pt>
                <c:pt idx="12924">
                  <c:v>0.5147158389422033</c:v>
                </c:pt>
                <c:pt idx="12925">
                  <c:v>0.5147556652992864</c:v>
                </c:pt>
                <c:pt idx="12926">
                  <c:v>0.51479549165636951</c:v>
                </c:pt>
                <c:pt idx="12927">
                  <c:v>0.51483531801345306</c:v>
                </c:pt>
                <c:pt idx="12928">
                  <c:v>0.51487514437053572</c:v>
                </c:pt>
                <c:pt idx="12929">
                  <c:v>0.51491497072761883</c:v>
                </c:pt>
                <c:pt idx="12930">
                  <c:v>0.51495479708470204</c:v>
                </c:pt>
                <c:pt idx="12931">
                  <c:v>0.51499462344178548</c:v>
                </c:pt>
                <c:pt idx="12932">
                  <c:v>0.51503444979886859</c:v>
                </c:pt>
                <c:pt idx="12933">
                  <c:v>0.51507427615595125</c:v>
                </c:pt>
                <c:pt idx="12934">
                  <c:v>0.51511410251303436</c:v>
                </c:pt>
                <c:pt idx="12935">
                  <c:v>0.51515392887011791</c:v>
                </c:pt>
                <c:pt idx="12936">
                  <c:v>0.51519375522720101</c:v>
                </c:pt>
                <c:pt idx="12937">
                  <c:v>0.51523358158428412</c:v>
                </c:pt>
                <c:pt idx="12938">
                  <c:v>0.51527340794136689</c:v>
                </c:pt>
                <c:pt idx="12939">
                  <c:v>0.51531323429845033</c:v>
                </c:pt>
                <c:pt idx="12940">
                  <c:v>0.51535306065553343</c:v>
                </c:pt>
                <c:pt idx="12941">
                  <c:v>0.51539288701261665</c:v>
                </c:pt>
                <c:pt idx="12942">
                  <c:v>0.51543271336969965</c:v>
                </c:pt>
                <c:pt idx="12943">
                  <c:v>0.51547253972678275</c:v>
                </c:pt>
                <c:pt idx="12944">
                  <c:v>0.51551236608386597</c:v>
                </c:pt>
                <c:pt idx="12945">
                  <c:v>0.51555219244094896</c:v>
                </c:pt>
                <c:pt idx="12946">
                  <c:v>0.51559201879803218</c:v>
                </c:pt>
                <c:pt idx="12947">
                  <c:v>0.51563184515511518</c:v>
                </c:pt>
                <c:pt idx="12948">
                  <c:v>0.51567167151219828</c:v>
                </c:pt>
                <c:pt idx="12949">
                  <c:v>0.5157114978692815</c:v>
                </c:pt>
                <c:pt idx="12950">
                  <c:v>0.51575132422636449</c:v>
                </c:pt>
                <c:pt idx="12951">
                  <c:v>0.51579115058344771</c:v>
                </c:pt>
                <c:pt idx="12952">
                  <c:v>0.51583097694053082</c:v>
                </c:pt>
                <c:pt idx="12953">
                  <c:v>0.51587080329761381</c:v>
                </c:pt>
                <c:pt idx="12954">
                  <c:v>0.51591062965469703</c:v>
                </c:pt>
                <c:pt idx="12955">
                  <c:v>0.51595045601178013</c:v>
                </c:pt>
                <c:pt idx="12956">
                  <c:v>0.51599028236886324</c:v>
                </c:pt>
                <c:pt idx="12957">
                  <c:v>0.51603010872594635</c:v>
                </c:pt>
                <c:pt idx="12958">
                  <c:v>0.51606993508302934</c:v>
                </c:pt>
                <c:pt idx="12959">
                  <c:v>0.51610976144011256</c:v>
                </c:pt>
                <c:pt idx="12960">
                  <c:v>0.51614958779719566</c:v>
                </c:pt>
                <c:pt idx="12961">
                  <c:v>0.51618941415427877</c:v>
                </c:pt>
                <c:pt idx="12962">
                  <c:v>0.51622924051136188</c:v>
                </c:pt>
                <c:pt idx="12963">
                  <c:v>0.51626906686844498</c:v>
                </c:pt>
                <c:pt idx="12964">
                  <c:v>0.51630889322552809</c:v>
                </c:pt>
                <c:pt idx="12965">
                  <c:v>0.51634871958261119</c:v>
                </c:pt>
                <c:pt idx="12966">
                  <c:v>0.5163885459396943</c:v>
                </c:pt>
                <c:pt idx="12967">
                  <c:v>0.5164283722967774</c:v>
                </c:pt>
                <c:pt idx="12968">
                  <c:v>0.51646819865386051</c:v>
                </c:pt>
                <c:pt idx="12969">
                  <c:v>0.51650802501094362</c:v>
                </c:pt>
                <c:pt idx="12970">
                  <c:v>0.51654785136802672</c:v>
                </c:pt>
                <c:pt idx="12971">
                  <c:v>0.51658767772511027</c:v>
                </c:pt>
                <c:pt idx="12972">
                  <c:v>0.51662750408219293</c:v>
                </c:pt>
                <c:pt idx="12973">
                  <c:v>0.51666733043927604</c:v>
                </c:pt>
                <c:pt idx="12974">
                  <c:v>0.51670715679635915</c:v>
                </c:pt>
                <c:pt idx="12975">
                  <c:v>0.5167469831534427</c:v>
                </c:pt>
                <c:pt idx="12976">
                  <c:v>0.5167868095105258</c:v>
                </c:pt>
                <c:pt idx="12977">
                  <c:v>0.51682663586760846</c:v>
                </c:pt>
                <c:pt idx="12978">
                  <c:v>0.51686646222469157</c:v>
                </c:pt>
                <c:pt idx="12979">
                  <c:v>0.51690628858177512</c:v>
                </c:pt>
                <c:pt idx="12980">
                  <c:v>0.51694611493885823</c:v>
                </c:pt>
                <c:pt idx="12981">
                  <c:v>0.51698594129594133</c:v>
                </c:pt>
                <c:pt idx="12982">
                  <c:v>0.5170257676530241</c:v>
                </c:pt>
                <c:pt idx="12983">
                  <c:v>0.51706559401010754</c:v>
                </c:pt>
                <c:pt idx="12984">
                  <c:v>0.51710542036719065</c:v>
                </c:pt>
                <c:pt idx="12985">
                  <c:v>0.51714524672427387</c:v>
                </c:pt>
                <c:pt idx="12986">
                  <c:v>0.51718507308135686</c:v>
                </c:pt>
                <c:pt idx="12987">
                  <c:v>0.51722489943843997</c:v>
                </c:pt>
                <c:pt idx="12988">
                  <c:v>0.51726472579552307</c:v>
                </c:pt>
                <c:pt idx="12989">
                  <c:v>0.51730455215260618</c:v>
                </c:pt>
                <c:pt idx="12990">
                  <c:v>0.5173443785096894</c:v>
                </c:pt>
                <c:pt idx="12991">
                  <c:v>0.51738420486677239</c:v>
                </c:pt>
                <c:pt idx="12992">
                  <c:v>0.5174240312238555</c:v>
                </c:pt>
                <c:pt idx="12993">
                  <c:v>0.51746385758093871</c:v>
                </c:pt>
                <c:pt idx="12994">
                  <c:v>0.51750368393802171</c:v>
                </c:pt>
                <c:pt idx="12995">
                  <c:v>0.51754351029510492</c:v>
                </c:pt>
                <c:pt idx="12996">
                  <c:v>0.51758333665218803</c:v>
                </c:pt>
                <c:pt idx="12997">
                  <c:v>0.51762316300927103</c:v>
                </c:pt>
                <c:pt idx="12998">
                  <c:v>0.51766298936635424</c:v>
                </c:pt>
                <c:pt idx="12999">
                  <c:v>0.51770281572343724</c:v>
                </c:pt>
                <c:pt idx="13000">
                  <c:v>0.51774264208052045</c:v>
                </c:pt>
                <c:pt idx="13001">
                  <c:v>0.51778246843760356</c:v>
                </c:pt>
                <c:pt idx="13002">
                  <c:v>0.51782229479468656</c:v>
                </c:pt>
                <c:pt idx="13003">
                  <c:v>0.51786212115176977</c:v>
                </c:pt>
                <c:pt idx="13004">
                  <c:v>0.51790194750885288</c:v>
                </c:pt>
                <c:pt idx="13005">
                  <c:v>0.51794177386593598</c:v>
                </c:pt>
                <c:pt idx="13006">
                  <c:v>0.51798160022301909</c:v>
                </c:pt>
                <c:pt idx="13007">
                  <c:v>0.5180214265801022</c:v>
                </c:pt>
                <c:pt idx="13008">
                  <c:v>0.5180612529371853</c:v>
                </c:pt>
                <c:pt idx="13009">
                  <c:v>0.51810107929426841</c:v>
                </c:pt>
                <c:pt idx="13010">
                  <c:v>0.51814090565135151</c:v>
                </c:pt>
                <c:pt idx="13011">
                  <c:v>0.51818073200843462</c:v>
                </c:pt>
                <c:pt idx="13012">
                  <c:v>0.51822055836551773</c:v>
                </c:pt>
                <c:pt idx="13013">
                  <c:v>0.51826038472260083</c:v>
                </c:pt>
                <c:pt idx="13014">
                  <c:v>0.51830021107968394</c:v>
                </c:pt>
                <c:pt idx="13015">
                  <c:v>0.51834003743676749</c:v>
                </c:pt>
                <c:pt idx="13016">
                  <c:v>0.51837986379385015</c:v>
                </c:pt>
                <c:pt idx="13017">
                  <c:v>0.51841969015093325</c:v>
                </c:pt>
                <c:pt idx="13018">
                  <c:v>0.51845951650801636</c:v>
                </c:pt>
                <c:pt idx="13019">
                  <c:v>0.51849934286509991</c:v>
                </c:pt>
                <c:pt idx="13020">
                  <c:v>0.51853916922218302</c:v>
                </c:pt>
                <c:pt idx="13021">
                  <c:v>0.51857899557926568</c:v>
                </c:pt>
                <c:pt idx="13022">
                  <c:v>0.51861882193634878</c:v>
                </c:pt>
                <c:pt idx="13023">
                  <c:v>0.51865864829343233</c:v>
                </c:pt>
                <c:pt idx="13024">
                  <c:v>0.51869847465051544</c:v>
                </c:pt>
                <c:pt idx="13025">
                  <c:v>0.51873830100759855</c:v>
                </c:pt>
                <c:pt idx="13026">
                  <c:v>0.51877812736468121</c:v>
                </c:pt>
                <c:pt idx="13027">
                  <c:v>0.51881795372176476</c:v>
                </c:pt>
                <c:pt idx="13028">
                  <c:v>0.51885778007884786</c:v>
                </c:pt>
                <c:pt idx="13029">
                  <c:v>0.51889760643593097</c:v>
                </c:pt>
                <c:pt idx="13030">
                  <c:v>0.51893743279301408</c:v>
                </c:pt>
                <c:pt idx="13031">
                  <c:v>0.51897725915009718</c:v>
                </c:pt>
                <c:pt idx="13032">
                  <c:v>0.51901708550718029</c:v>
                </c:pt>
                <c:pt idx="13033">
                  <c:v>0.51905691186426339</c:v>
                </c:pt>
                <c:pt idx="13034">
                  <c:v>0.51909673822134661</c:v>
                </c:pt>
                <c:pt idx="13035">
                  <c:v>0.5191365645784296</c:v>
                </c:pt>
                <c:pt idx="13036">
                  <c:v>0.51917639093551271</c:v>
                </c:pt>
                <c:pt idx="13037">
                  <c:v>0.51921621729259593</c:v>
                </c:pt>
                <c:pt idx="13038">
                  <c:v>0.51925604364967892</c:v>
                </c:pt>
                <c:pt idx="13039">
                  <c:v>0.51929587000676214</c:v>
                </c:pt>
                <c:pt idx="13040">
                  <c:v>0.51933569636384513</c:v>
                </c:pt>
                <c:pt idx="13041">
                  <c:v>0.51937552272092824</c:v>
                </c:pt>
                <c:pt idx="13042">
                  <c:v>0.51941534907801146</c:v>
                </c:pt>
                <c:pt idx="13043">
                  <c:v>0.51945517543509445</c:v>
                </c:pt>
                <c:pt idx="13044">
                  <c:v>0.51949500179217767</c:v>
                </c:pt>
                <c:pt idx="13045">
                  <c:v>0.51953482814926077</c:v>
                </c:pt>
                <c:pt idx="13046">
                  <c:v>0.51957465450634377</c:v>
                </c:pt>
                <c:pt idx="13047">
                  <c:v>0.51961448086342699</c:v>
                </c:pt>
                <c:pt idx="13048">
                  <c:v>0.51965430722051009</c:v>
                </c:pt>
                <c:pt idx="13049">
                  <c:v>0.5196941335775932</c:v>
                </c:pt>
                <c:pt idx="13050">
                  <c:v>0.5197339599346763</c:v>
                </c:pt>
                <c:pt idx="13051">
                  <c:v>0.5197737862917593</c:v>
                </c:pt>
                <c:pt idx="13052">
                  <c:v>0.51981361264884252</c:v>
                </c:pt>
                <c:pt idx="13053">
                  <c:v>0.51985343900592562</c:v>
                </c:pt>
                <c:pt idx="13054">
                  <c:v>0.51989326536300873</c:v>
                </c:pt>
                <c:pt idx="13055">
                  <c:v>0.51993309172009183</c:v>
                </c:pt>
                <c:pt idx="13056">
                  <c:v>0.51997291807717494</c:v>
                </c:pt>
                <c:pt idx="13057">
                  <c:v>0.52001274443425805</c:v>
                </c:pt>
                <c:pt idx="13058">
                  <c:v>0.52005257079134115</c:v>
                </c:pt>
                <c:pt idx="13059">
                  <c:v>0.5200923971484247</c:v>
                </c:pt>
                <c:pt idx="13060">
                  <c:v>0.52013222350550736</c:v>
                </c:pt>
                <c:pt idx="13061">
                  <c:v>0.52017204986259047</c:v>
                </c:pt>
                <c:pt idx="13062">
                  <c:v>0.52021187621967357</c:v>
                </c:pt>
                <c:pt idx="13063">
                  <c:v>0.52025170257675712</c:v>
                </c:pt>
                <c:pt idx="13064">
                  <c:v>0.52029152893384023</c:v>
                </c:pt>
                <c:pt idx="13065">
                  <c:v>0.52033135529092289</c:v>
                </c:pt>
                <c:pt idx="13066">
                  <c:v>0.520371181648006</c:v>
                </c:pt>
                <c:pt idx="13067">
                  <c:v>0.52041100800508955</c:v>
                </c:pt>
                <c:pt idx="13068">
                  <c:v>0.52045083436217265</c:v>
                </c:pt>
                <c:pt idx="13069">
                  <c:v>0.52049066071925576</c:v>
                </c:pt>
                <c:pt idx="13070">
                  <c:v>0.52053048707633842</c:v>
                </c:pt>
                <c:pt idx="13071">
                  <c:v>0.52057031343342197</c:v>
                </c:pt>
                <c:pt idx="13072">
                  <c:v>0.52061013979050508</c:v>
                </c:pt>
                <c:pt idx="13073">
                  <c:v>0.52064996614758818</c:v>
                </c:pt>
                <c:pt idx="13074">
                  <c:v>0.52068979250467129</c:v>
                </c:pt>
                <c:pt idx="13075">
                  <c:v>0.5207296188617544</c:v>
                </c:pt>
                <c:pt idx="13076">
                  <c:v>0.5207694452188375</c:v>
                </c:pt>
                <c:pt idx="13077">
                  <c:v>0.52080927157592061</c:v>
                </c:pt>
                <c:pt idx="13078">
                  <c:v>0.52084909793300382</c:v>
                </c:pt>
                <c:pt idx="13079">
                  <c:v>0.52088892429008682</c:v>
                </c:pt>
                <c:pt idx="13080">
                  <c:v>0.52092875064716992</c:v>
                </c:pt>
                <c:pt idx="13081">
                  <c:v>0.52096857700425303</c:v>
                </c:pt>
                <c:pt idx="13082">
                  <c:v>0.52100840336133614</c:v>
                </c:pt>
                <c:pt idx="13083">
                  <c:v>0.52104822971841935</c:v>
                </c:pt>
                <c:pt idx="13084">
                  <c:v>0.52108805607550235</c:v>
                </c:pt>
                <c:pt idx="13085">
                  <c:v>0.52112788243258545</c:v>
                </c:pt>
                <c:pt idx="13086">
                  <c:v>0.52116770878966867</c:v>
                </c:pt>
                <c:pt idx="13087">
                  <c:v>0.52120753514675167</c:v>
                </c:pt>
                <c:pt idx="13088">
                  <c:v>0.52124736150383488</c:v>
                </c:pt>
                <c:pt idx="13089">
                  <c:v>0.52128718786091799</c:v>
                </c:pt>
                <c:pt idx="13090">
                  <c:v>0.52132701421800098</c:v>
                </c:pt>
                <c:pt idx="13091">
                  <c:v>0.5213668405750842</c:v>
                </c:pt>
                <c:pt idx="13092">
                  <c:v>0.5214066669321672</c:v>
                </c:pt>
                <c:pt idx="13093">
                  <c:v>0.52144649328925041</c:v>
                </c:pt>
                <c:pt idx="13094">
                  <c:v>0.52148631964633352</c:v>
                </c:pt>
                <c:pt idx="13095">
                  <c:v>0.52152614600341651</c:v>
                </c:pt>
                <c:pt idx="13096">
                  <c:v>0.52156597236049973</c:v>
                </c:pt>
                <c:pt idx="13097">
                  <c:v>0.52160579871758284</c:v>
                </c:pt>
                <c:pt idx="13098">
                  <c:v>0.52164562507466594</c:v>
                </c:pt>
                <c:pt idx="13099">
                  <c:v>0.52168545143174905</c:v>
                </c:pt>
                <c:pt idx="13100">
                  <c:v>0.52172527778883215</c:v>
                </c:pt>
                <c:pt idx="13101">
                  <c:v>0.52176510414591526</c:v>
                </c:pt>
                <c:pt idx="13102">
                  <c:v>0.52180493050299837</c:v>
                </c:pt>
                <c:pt idx="13103">
                  <c:v>0.52184475686008192</c:v>
                </c:pt>
                <c:pt idx="13104">
                  <c:v>0.52188458321716458</c:v>
                </c:pt>
                <c:pt idx="13105">
                  <c:v>0.52192440957424768</c:v>
                </c:pt>
                <c:pt idx="13106">
                  <c:v>0.52196423593133079</c:v>
                </c:pt>
                <c:pt idx="13107">
                  <c:v>0.52200406228841434</c:v>
                </c:pt>
                <c:pt idx="13108">
                  <c:v>0.52204388864549744</c:v>
                </c:pt>
                <c:pt idx="13109">
                  <c:v>0.52208371500258011</c:v>
                </c:pt>
                <c:pt idx="13110">
                  <c:v>0.52212354135966321</c:v>
                </c:pt>
                <c:pt idx="13111">
                  <c:v>0.52216336771674676</c:v>
                </c:pt>
                <c:pt idx="13112">
                  <c:v>0.52220319407382987</c:v>
                </c:pt>
                <c:pt idx="13113">
                  <c:v>0.52224302043091297</c:v>
                </c:pt>
                <c:pt idx="13114">
                  <c:v>0.52228284678799564</c:v>
                </c:pt>
                <c:pt idx="13115">
                  <c:v>0.52232267314507919</c:v>
                </c:pt>
                <c:pt idx="13116">
                  <c:v>0.52236249950216229</c:v>
                </c:pt>
                <c:pt idx="13117">
                  <c:v>0.5224023258592454</c:v>
                </c:pt>
                <c:pt idx="13118">
                  <c:v>0.5224421522163285</c:v>
                </c:pt>
                <c:pt idx="13119">
                  <c:v>0.52248197857341161</c:v>
                </c:pt>
                <c:pt idx="13120">
                  <c:v>0.52252180493049472</c:v>
                </c:pt>
                <c:pt idx="13121">
                  <c:v>0.52256163128757782</c:v>
                </c:pt>
                <c:pt idx="13122">
                  <c:v>0.52260145764466093</c:v>
                </c:pt>
                <c:pt idx="13123">
                  <c:v>0.52264128400174403</c:v>
                </c:pt>
                <c:pt idx="13124">
                  <c:v>0.52268111035882714</c:v>
                </c:pt>
                <c:pt idx="13125">
                  <c:v>0.52272093671591024</c:v>
                </c:pt>
                <c:pt idx="13126">
                  <c:v>0.52276076307299335</c:v>
                </c:pt>
                <c:pt idx="13127">
                  <c:v>0.52280058943007657</c:v>
                </c:pt>
                <c:pt idx="13128">
                  <c:v>0.52284041578715956</c:v>
                </c:pt>
                <c:pt idx="13129">
                  <c:v>0.52288024214424267</c:v>
                </c:pt>
                <c:pt idx="13130">
                  <c:v>0.52292006850132589</c:v>
                </c:pt>
                <c:pt idx="13131">
                  <c:v>0.52295989485840888</c:v>
                </c:pt>
                <c:pt idx="13132">
                  <c:v>0.5229997212154921</c:v>
                </c:pt>
                <c:pt idx="13133">
                  <c:v>0.52303954757257509</c:v>
                </c:pt>
                <c:pt idx="13134">
                  <c:v>0.5230793739296582</c:v>
                </c:pt>
                <c:pt idx="13135">
                  <c:v>0.52311920028674141</c:v>
                </c:pt>
                <c:pt idx="13136">
                  <c:v>0.52315902664382441</c:v>
                </c:pt>
                <c:pt idx="13137">
                  <c:v>0.52319885300090763</c:v>
                </c:pt>
                <c:pt idx="13138">
                  <c:v>0.52323867935799073</c:v>
                </c:pt>
                <c:pt idx="13139">
                  <c:v>0.52327850571507373</c:v>
                </c:pt>
                <c:pt idx="13140">
                  <c:v>0.52331833207215694</c:v>
                </c:pt>
                <c:pt idx="13141">
                  <c:v>0.52335815842924005</c:v>
                </c:pt>
                <c:pt idx="13142">
                  <c:v>0.52339798478632316</c:v>
                </c:pt>
                <c:pt idx="13143">
                  <c:v>0.52343781114340626</c:v>
                </c:pt>
                <c:pt idx="13144">
                  <c:v>0.52347763750048926</c:v>
                </c:pt>
                <c:pt idx="13145">
                  <c:v>0.52351746385757247</c:v>
                </c:pt>
                <c:pt idx="13146">
                  <c:v>0.52355729021465558</c:v>
                </c:pt>
                <c:pt idx="13147">
                  <c:v>0.52359711657173902</c:v>
                </c:pt>
                <c:pt idx="13148">
                  <c:v>0.52363694292882179</c:v>
                </c:pt>
                <c:pt idx="13149">
                  <c:v>0.5236767692859049</c:v>
                </c:pt>
                <c:pt idx="13150">
                  <c:v>0.523716595642988</c:v>
                </c:pt>
                <c:pt idx="13151">
                  <c:v>0.52375642200007155</c:v>
                </c:pt>
                <c:pt idx="13152">
                  <c:v>0.52379624835715466</c:v>
                </c:pt>
                <c:pt idx="13153">
                  <c:v>0.52383607471423732</c:v>
                </c:pt>
                <c:pt idx="13154">
                  <c:v>0.52387590107132043</c:v>
                </c:pt>
                <c:pt idx="13155">
                  <c:v>0.52391572742840398</c:v>
                </c:pt>
                <c:pt idx="13156">
                  <c:v>0.52395555378548708</c:v>
                </c:pt>
                <c:pt idx="13157">
                  <c:v>0.52399538014257019</c:v>
                </c:pt>
                <c:pt idx="13158">
                  <c:v>0.52403520649965285</c:v>
                </c:pt>
                <c:pt idx="13159">
                  <c:v>0.5240750328567364</c:v>
                </c:pt>
                <c:pt idx="13160">
                  <c:v>0.52411485921381951</c:v>
                </c:pt>
                <c:pt idx="13161">
                  <c:v>0.52415468557090261</c:v>
                </c:pt>
                <c:pt idx="13162">
                  <c:v>0.52419451192798572</c:v>
                </c:pt>
                <c:pt idx="13163">
                  <c:v>0.52423433828506882</c:v>
                </c:pt>
                <c:pt idx="13164">
                  <c:v>0.52427416464215193</c:v>
                </c:pt>
                <c:pt idx="13165">
                  <c:v>0.52431399099923504</c:v>
                </c:pt>
                <c:pt idx="13166">
                  <c:v>0.52435381735631814</c:v>
                </c:pt>
                <c:pt idx="13167">
                  <c:v>0.52439364371340125</c:v>
                </c:pt>
                <c:pt idx="13168">
                  <c:v>0.52443347007048435</c:v>
                </c:pt>
                <c:pt idx="13169">
                  <c:v>0.52447329642756746</c:v>
                </c:pt>
                <c:pt idx="13170">
                  <c:v>0.52451312278465057</c:v>
                </c:pt>
                <c:pt idx="13171">
                  <c:v>0.52455294914173378</c:v>
                </c:pt>
                <c:pt idx="13172">
                  <c:v>0.52459277549881678</c:v>
                </c:pt>
                <c:pt idx="13173">
                  <c:v>0.52463260185589988</c:v>
                </c:pt>
                <c:pt idx="13174">
                  <c:v>0.52467242821298299</c:v>
                </c:pt>
                <c:pt idx="13175">
                  <c:v>0.52471225457006609</c:v>
                </c:pt>
                <c:pt idx="13176">
                  <c:v>0.52475208092714931</c:v>
                </c:pt>
                <c:pt idx="13177">
                  <c:v>0.52479190728423231</c:v>
                </c:pt>
                <c:pt idx="13178">
                  <c:v>0.52483173364131541</c:v>
                </c:pt>
                <c:pt idx="13179">
                  <c:v>0.52487155999839863</c:v>
                </c:pt>
                <c:pt idx="13180">
                  <c:v>0.52491138635548162</c:v>
                </c:pt>
                <c:pt idx="13181">
                  <c:v>0.52495121271256484</c:v>
                </c:pt>
                <c:pt idx="13182">
                  <c:v>0.52499103906964795</c:v>
                </c:pt>
                <c:pt idx="13183">
                  <c:v>0.52503086542673094</c:v>
                </c:pt>
                <c:pt idx="13184">
                  <c:v>0.52507069178381416</c:v>
                </c:pt>
                <c:pt idx="13185">
                  <c:v>0.52511051814089715</c:v>
                </c:pt>
                <c:pt idx="13186">
                  <c:v>0.52515034449798037</c:v>
                </c:pt>
                <c:pt idx="13187">
                  <c:v>0.52519017085506348</c:v>
                </c:pt>
                <c:pt idx="13188">
                  <c:v>0.52522999721214647</c:v>
                </c:pt>
                <c:pt idx="13189">
                  <c:v>0.52526982356922969</c:v>
                </c:pt>
                <c:pt idx="13190">
                  <c:v>0.52530964992631279</c:v>
                </c:pt>
                <c:pt idx="13191">
                  <c:v>0.52534947628339623</c:v>
                </c:pt>
                <c:pt idx="13192">
                  <c:v>0.52538930264047901</c:v>
                </c:pt>
                <c:pt idx="13193">
                  <c:v>0.52542912899756211</c:v>
                </c:pt>
                <c:pt idx="13194">
                  <c:v>0.52546895535464522</c:v>
                </c:pt>
                <c:pt idx="13195">
                  <c:v>0.52550878171172866</c:v>
                </c:pt>
                <c:pt idx="13196">
                  <c:v>0.52554860806881187</c:v>
                </c:pt>
                <c:pt idx="13197">
                  <c:v>0.52558843442589454</c:v>
                </c:pt>
                <c:pt idx="13198">
                  <c:v>0.52562826078297764</c:v>
                </c:pt>
                <c:pt idx="13199">
                  <c:v>0.52566808714006108</c:v>
                </c:pt>
                <c:pt idx="13200">
                  <c:v>0.52570791349714419</c:v>
                </c:pt>
                <c:pt idx="13201">
                  <c:v>0.5257477398542274</c:v>
                </c:pt>
                <c:pt idx="13202">
                  <c:v>0.52578756621131006</c:v>
                </c:pt>
                <c:pt idx="13203">
                  <c:v>0.52582739256839361</c:v>
                </c:pt>
                <c:pt idx="13204">
                  <c:v>0.52586721892547672</c:v>
                </c:pt>
                <c:pt idx="13205">
                  <c:v>0.52590704528255972</c:v>
                </c:pt>
                <c:pt idx="13206">
                  <c:v>0.52594687163964293</c:v>
                </c:pt>
                <c:pt idx="13207">
                  <c:v>0.52598669799672604</c:v>
                </c:pt>
                <c:pt idx="13208">
                  <c:v>0.52602652435380914</c:v>
                </c:pt>
                <c:pt idx="13209">
                  <c:v>0.52606635071089225</c:v>
                </c:pt>
                <c:pt idx="13210">
                  <c:v>0.52610617706797524</c:v>
                </c:pt>
                <c:pt idx="13211">
                  <c:v>0.52614600342505846</c:v>
                </c:pt>
                <c:pt idx="13212">
                  <c:v>0.52618582978214157</c:v>
                </c:pt>
                <c:pt idx="13213">
                  <c:v>0.52622565613922467</c:v>
                </c:pt>
                <c:pt idx="13214">
                  <c:v>0.52626548249630778</c:v>
                </c:pt>
                <c:pt idx="13215">
                  <c:v>0.52630530885339089</c:v>
                </c:pt>
                <c:pt idx="13216">
                  <c:v>0.52634513521047399</c:v>
                </c:pt>
                <c:pt idx="13217">
                  <c:v>0.5263849615675571</c:v>
                </c:pt>
                <c:pt idx="13218">
                  <c:v>0.5264247879246402</c:v>
                </c:pt>
                <c:pt idx="13219">
                  <c:v>0.52646461428172331</c:v>
                </c:pt>
                <c:pt idx="13220">
                  <c:v>0.52650444063880641</c:v>
                </c:pt>
                <c:pt idx="13221">
                  <c:v>0.52654426699588952</c:v>
                </c:pt>
                <c:pt idx="13222">
                  <c:v>0.52658409335297263</c:v>
                </c:pt>
                <c:pt idx="13223">
                  <c:v>0.52662391971005584</c:v>
                </c:pt>
                <c:pt idx="13224">
                  <c:v>0.52666374606713884</c:v>
                </c:pt>
                <c:pt idx="13225">
                  <c:v>0.52670357242422194</c:v>
                </c:pt>
                <c:pt idx="13226">
                  <c:v>0.52674339878130505</c:v>
                </c:pt>
                <c:pt idx="13227">
                  <c:v>0.52678322513838816</c:v>
                </c:pt>
                <c:pt idx="13228">
                  <c:v>0.52682305149547137</c:v>
                </c:pt>
                <c:pt idx="13229">
                  <c:v>0.52686287785255437</c:v>
                </c:pt>
                <c:pt idx="13230">
                  <c:v>0.52690270420963747</c:v>
                </c:pt>
                <c:pt idx="13231">
                  <c:v>0.52694253056672069</c:v>
                </c:pt>
                <c:pt idx="13232">
                  <c:v>0.52698235692380369</c:v>
                </c:pt>
                <c:pt idx="13233">
                  <c:v>0.5270221832808869</c:v>
                </c:pt>
                <c:pt idx="13234">
                  <c:v>0.52706200963797001</c:v>
                </c:pt>
                <c:pt idx="13235">
                  <c:v>0.52710183599505345</c:v>
                </c:pt>
                <c:pt idx="13236">
                  <c:v>0.52714166235213622</c:v>
                </c:pt>
                <c:pt idx="13237">
                  <c:v>0.52718148870921921</c:v>
                </c:pt>
                <c:pt idx="13238">
                  <c:v>0.52722131506630243</c:v>
                </c:pt>
                <c:pt idx="13239">
                  <c:v>0.52726114142338587</c:v>
                </c:pt>
                <c:pt idx="13240">
                  <c:v>0.52730096778046898</c:v>
                </c:pt>
                <c:pt idx="13241">
                  <c:v>0.52734079413755175</c:v>
                </c:pt>
                <c:pt idx="13242">
                  <c:v>0.52738062049463486</c:v>
                </c:pt>
                <c:pt idx="13243">
                  <c:v>0.52742044685171829</c:v>
                </c:pt>
                <c:pt idx="13244">
                  <c:v>0.5274602732088014</c:v>
                </c:pt>
                <c:pt idx="13245">
                  <c:v>0.52750009956588462</c:v>
                </c:pt>
                <c:pt idx="13246">
                  <c:v>0.52753992592296728</c:v>
                </c:pt>
                <c:pt idx="13247">
                  <c:v>0.52757975228005083</c:v>
                </c:pt>
                <c:pt idx="13248">
                  <c:v>0.52761957863713393</c:v>
                </c:pt>
                <c:pt idx="13249">
                  <c:v>0.52765940499421693</c:v>
                </c:pt>
                <c:pt idx="13250">
                  <c:v>0.52769923135130015</c:v>
                </c:pt>
                <c:pt idx="13251">
                  <c:v>0.52773905770838314</c:v>
                </c:pt>
                <c:pt idx="13252">
                  <c:v>0.52777888406546636</c:v>
                </c:pt>
                <c:pt idx="13253">
                  <c:v>0.52781871042254946</c:v>
                </c:pt>
                <c:pt idx="13254">
                  <c:v>0.52785853677963246</c:v>
                </c:pt>
                <c:pt idx="13255">
                  <c:v>0.52789836313671568</c:v>
                </c:pt>
                <c:pt idx="13256">
                  <c:v>0.52793818949379878</c:v>
                </c:pt>
                <c:pt idx="13257">
                  <c:v>0.52797801585088189</c:v>
                </c:pt>
                <c:pt idx="13258">
                  <c:v>0.52801784220796499</c:v>
                </c:pt>
                <c:pt idx="13259">
                  <c:v>0.5280576685650481</c:v>
                </c:pt>
                <c:pt idx="13260">
                  <c:v>0.52809749492213121</c:v>
                </c:pt>
                <c:pt idx="13261">
                  <c:v>0.52813732127921431</c:v>
                </c:pt>
                <c:pt idx="13262">
                  <c:v>0.52817714763629742</c:v>
                </c:pt>
                <c:pt idx="13263">
                  <c:v>0.52821697399338052</c:v>
                </c:pt>
                <c:pt idx="13264">
                  <c:v>0.52825680035046363</c:v>
                </c:pt>
                <c:pt idx="13265">
                  <c:v>0.52829662670754673</c:v>
                </c:pt>
                <c:pt idx="13266">
                  <c:v>0.52833645306462984</c:v>
                </c:pt>
                <c:pt idx="13267">
                  <c:v>0.52837627942171295</c:v>
                </c:pt>
                <c:pt idx="13268">
                  <c:v>0.52841610577879605</c:v>
                </c:pt>
                <c:pt idx="13269">
                  <c:v>0.52845593213587916</c:v>
                </c:pt>
                <c:pt idx="13270">
                  <c:v>0.52849575849296226</c:v>
                </c:pt>
                <c:pt idx="13271">
                  <c:v>0.52853558485004537</c:v>
                </c:pt>
                <c:pt idx="13272">
                  <c:v>0.52857541120712859</c:v>
                </c:pt>
                <c:pt idx="13273">
                  <c:v>0.52861523756421158</c:v>
                </c:pt>
                <c:pt idx="13274">
                  <c:v>0.52865506392129469</c:v>
                </c:pt>
                <c:pt idx="13275">
                  <c:v>0.5286948902783779</c:v>
                </c:pt>
                <c:pt idx="13276">
                  <c:v>0.5287347166354609</c:v>
                </c:pt>
                <c:pt idx="13277">
                  <c:v>0.52877454299254412</c:v>
                </c:pt>
                <c:pt idx="13278">
                  <c:v>0.52881436934962711</c:v>
                </c:pt>
                <c:pt idx="13279">
                  <c:v>0.52885419570671066</c:v>
                </c:pt>
                <c:pt idx="13280">
                  <c:v>0.52889402206379343</c:v>
                </c:pt>
                <c:pt idx="13281">
                  <c:v>0.52893384842087643</c:v>
                </c:pt>
                <c:pt idx="13282">
                  <c:v>0.52897367477795965</c:v>
                </c:pt>
                <c:pt idx="13283">
                  <c:v>0.52901350113504308</c:v>
                </c:pt>
                <c:pt idx="13284">
                  <c:v>0.52905332749212619</c:v>
                </c:pt>
                <c:pt idx="13285">
                  <c:v>0.52909315384920896</c:v>
                </c:pt>
                <c:pt idx="13286">
                  <c:v>0.52913298020629207</c:v>
                </c:pt>
                <c:pt idx="13287">
                  <c:v>0.52917280656337551</c:v>
                </c:pt>
                <c:pt idx="13288">
                  <c:v>0.52921263292045861</c:v>
                </c:pt>
                <c:pt idx="13289">
                  <c:v>0.52925245927754183</c:v>
                </c:pt>
                <c:pt idx="13290">
                  <c:v>0.52929228563462449</c:v>
                </c:pt>
                <c:pt idx="13291">
                  <c:v>0.52933211199170804</c:v>
                </c:pt>
                <c:pt idx="13292">
                  <c:v>0.52937193834879104</c:v>
                </c:pt>
                <c:pt idx="13293">
                  <c:v>0.52941176470587414</c:v>
                </c:pt>
                <c:pt idx="13294">
                  <c:v>0.52945159106295736</c:v>
                </c:pt>
                <c:pt idx="13295">
                  <c:v>0.52949141742004036</c:v>
                </c:pt>
                <c:pt idx="13296">
                  <c:v>0.52953124377712357</c:v>
                </c:pt>
                <c:pt idx="13297">
                  <c:v>0.52957107013420668</c:v>
                </c:pt>
                <c:pt idx="13298">
                  <c:v>0.52961089649128967</c:v>
                </c:pt>
                <c:pt idx="13299">
                  <c:v>0.52965072284837289</c:v>
                </c:pt>
                <c:pt idx="13300">
                  <c:v>0.529690549205456</c:v>
                </c:pt>
                <c:pt idx="13301">
                  <c:v>0.5297303755625391</c:v>
                </c:pt>
                <c:pt idx="13302">
                  <c:v>0.52977020191962221</c:v>
                </c:pt>
                <c:pt idx="13303">
                  <c:v>0.52981002827670531</c:v>
                </c:pt>
                <c:pt idx="13304">
                  <c:v>0.52984985463378842</c:v>
                </c:pt>
                <c:pt idx="13305">
                  <c:v>0.52988968099087153</c:v>
                </c:pt>
                <c:pt idx="13306">
                  <c:v>0.52992950734795463</c:v>
                </c:pt>
                <c:pt idx="13307">
                  <c:v>0.52996933370503774</c:v>
                </c:pt>
                <c:pt idx="13308">
                  <c:v>0.53000916006212084</c:v>
                </c:pt>
                <c:pt idx="13309">
                  <c:v>0.53004898641920395</c:v>
                </c:pt>
                <c:pt idx="13310">
                  <c:v>0.53008881277628705</c:v>
                </c:pt>
                <c:pt idx="13311">
                  <c:v>0.53012863913337016</c:v>
                </c:pt>
                <c:pt idx="13312">
                  <c:v>0.53016846549045327</c:v>
                </c:pt>
                <c:pt idx="13313">
                  <c:v>0.53020829184753637</c:v>
                </c:pt>
                <c:pt idx="13314">
                  <c:v>0.53024811820461948</c:v>
                </c:pt>
                <c:pt idx="13315">
                  <c:v>0.53028794456170258</c:v>
                </c:pt>
                <c:pt idx="13316">
                  <c:v>0.5303277709187858</c:v>
                </c:pt>
                <c:pt idx="13317">
                  <c:v>0.5303675972758688</c:v>
                </c:pt>
                <c:pt idx="13318">
                  <c:v>0.5304074236329519</c:v>
                </c:pt>
                <c:pt idx="13319">
                  <c:v>0.53044724999003501</c:v>
                </c:pt>
                <c:pt idx="13320">
                  <c:v>0.53048707634711811</c:v>
                </c:pt>
                <c:pt idx="13321">
                  <c:v>0.53052690270420133</c:v>
                </c:pt>
                <c:pt idx="13322">
                  <c:v>0.53056672906128433</c:v>
                </c:pt>
                <c:pt idx="13323">
                  <c:v>0.53060655541836788</c:v>
                </c:pt>
                <c:pt idx="13324">
                  <c:v>0.53064638177545065</c:v>
                </c:pt>
                <c:pt idx="13325">
                  <c:v>0.53068620813253364</c:v>
                </c:pt>
                <c:pt idx="13326">
                  <c:v>0.53072603448961686</c:v>
                </c:pt>
                <c:pt idx="13327">
                  <c:v>0.5307658608467003</c:v>
                </c:pt>
                <c:pt idx="13328">
                  <c:v>0.53080568720378341</c:v>
                </c:pt>
                <c:pt idx="13329">
                  <c:v>0.53084551356086618</c:v>
                </c:pt>
                <c:pt idx="13330">
                  <c:v>0.53088533991794917</c:v>
                </c:pt>
                <c:pt idx="13331">
                  <c:v>0.53092516627503272</c:v>
                </c:pt>
                <c:pt idx="13332">
                  <c:v>0.53096499263211583</c:v>
                </c:pt>
                <c:pt idx="13333">
                  <c:v>0.53100481898919893</c:v>
                </c:pt>
                <c:pt idx="13334">
                  <c:v>0.53104464534628171</c:v>
                </c:pt>
                <c:pt idx="13335">
                  <c:v>0.53108447170336526</c:v>
                </c:pt>
                <c:pt idx="13336">
                  <c:v>0.53112429806044825</c:v>
                </c:pt>
                <c:pt idx="13337">
                  <c:v>0.53116412441753136</c:v>
                </c:pt>
                <c:pt idx="13338">
                  <c:v>0.53120395077461458</c:v>
                </c:pt>
                <c:pt idx="13339">
                  <c:v>0.53124377713169757</c:v>
                </c:pt>
                <c:pt idx="13340">
                  <c:v>0.53128360348878079</c:v>
                </c:pt>
                <c:pt idx="13341">
                  <c:v>0.53132342984586389</c:v>
                </c:pt>
                <c:pt idx="13342">
                  <c:v>0.53136325620294689</c:v>
                </c:pt>
                <c:pt idx="13343">
                  <c:v>0.5314030825600301</c:v>
                </c:pt>
                <c:pt idx="13344">
                  <c:v>0.53144290891711321</c:v>
                </c:pt>
                <c:pt idx="13345">
                  <c:v>0.53148273527419632</c:v>
                </c:pt>
                <c:pt idx="13346">
                  <c:v>0.53152256163127942</c:v>
                </c:pt>
                <c:pt idx="13347">
                  <c:v>0.53156238798836242</c:v>
                </c:pt>
                <c:pt idx="13348">
                  <c:v>0.53160221434544563</c:v>
                </c:pt>
                <c:pt idx="13349">
                  <c:v>0.53164204070252874</c:v>
                </c:pt>
                <c:pt idx="13350">
                  <c:v>0.53168186705961185</c:v>
                </c:pt>
                <c:pt idx="13351">
                  <c:v>0.53172169341669495</c:v>
                </c:pt>
                <c:pt idx="13352">
                  <c:v>0.53176151977377806</c:v>
                </c:pt>
                <c:pt idx="13353">
                  <c:v>0.53180134613086116</c:v>
                </c:pt>
                <c:pt idx="13354">
                  <c:v>0.53184117248794427</c:v>
                </c:pt>
                <c:pt idx="13355">
                  <c:v>0.53188099884502738</c:v>
                </c:pt>
                <c:pt idx="13356">
                  <c:v>0.53192082520211048</c:v>
                </c:pt>
                <c:pt idx="13357">
                  <c:v>0.53196065155919359</c:v>
                </c:pt>
                <c:pt idx="13358">
                  <c:v>0.53200047791627669</c:v>
                </c:pt>
                <c:pt idx="13359">
                  <c:v>0.5320403042733598</c:v>
                </c:pt>
                <c:pt idx="13360">
                  <c:v>0.5320801306304429</c:v>
                </c:pt>
                <c:pt idx="13361">
                  <c:v>0.53211995698752601</c:v>
                </c:pt>
                <c:pt idx="13362">
                  <c:v>0.53215978334460912</c:v>
                </c:pt>
                <c:pt idx="13363">
                  <c:v>0.53219960970169222</c:v>
                </c:pt>
                <c:pt idx="13364">
                  <c:v>0.53223943605877533</c:v>
                </c:pt>
                <c:pt idx="13365">
                  <c:v>0.53227926241585855</c:v>
                </c:pt>
                <c:pt idx="13366">
                  <c:v>0.53231908877294154</c:v>
                </c:pt>
                <c:pt idx="13367">
                  <c:v>0.53235891513002509</c:v>
                </c:pt>
                <c:pt idx="13368">
                  <c:v>0.53239874148710786</c:v>
                </c:pt>
                <c:pt idx="13369">
                  <c:v>0.53243856784419086</c:v>
                </c:pt>
                <c:pt idx="13370">
                  <c:v>0.53247839420127407</c:v>
                </c:pt>
                <c:pt idx="13371">
                  <c:v>0.53251822055835751</c:v>
                </c:pt>
                <c:pt idx="13372">
                  <c:v>0.53255804691544062</c:v>
                </c:pt>
                <c:pt idx="13373">
                  <c:v>0.53259787327252339</c:v>
                </c:pt>
                <c:pt idx="13374">
                  <c:v>0.53263769962960639</c:v>
                </c:pt>
                <c:pt idx="13375">
                  <c:v>0.53267752598668994</c:v>
                </c:pt>
                <c:pt idx="13376">
                  <c:v>0.53271735234377304</c:v>
                </c:pt>
                <c:pt idx="13377">
                  <c:v>0.53275717870085615</c:v>
                </c:pt>
                <c:pt idx="13378">
                  <c:v>0.53279700505793892</c:v>
                </c:pt>
                <c:pt idx="13379">
                  <c:v>0.53283683141502247</c:v>
                </c:pt>
                <c:pt idx="13380">
                  <c:v>0.53287665777210547</c:v>
                </c:pt>
                <c:pt idx="13381">
                  <c:v>0.53291648412918857</c:v>
                </c:pt>
                <c:pt idx="13382">
                  <c:v>0.53295631048627179</c:v>
                </c:pt>
                <c:pt idx="13383">
                  <c:v>0.53299613684335478</c:v>
                </c:pt>
                <c:pt idx="13384">
                  <c:v>0.533035963200438</c:v>
                </c:pt>
                <c:pt idx="13385">
                  <c:v>0.53307578955752111</c:v>
                </c:pt>
                <c:pt idx="13386">
                  <c:v>0.5331156159146041</c:v>
                </c:pt>
                <c:pt idx="13387">
                  <c:v>0.53315544227168732</c:v>
                </c:pt>
                <c:pt idx="13388">
                  <c:v>0.53319526862877031</c:v>
                </c:pt>
                <c:pt idx="13389">
                  <c:v>0.53323509498585353</c:v>
                </c:pt>
                <c:pt idx="13390">
                  <c:v>0.53327492134293664</c:v>
                </c:pt>
                <c:pt idx="13391">
                  <c:v>0.53331474770001963</c:v>
                </c:pt>
                <c:pt idx="13392">
                  <c:v>0.53335457405710285</c:v>
                </c:pt>
                <c:pt idx="13393">
                  <c:v>0.53339440041418595</c:v>
                </c:pt>
                <c:pt idx="13394">
                  <c:v>0.53343422677126906</c:v>
                </c:pt>
                <c:pt idx="13395">
                  <c:v>0.53347405312835217</c:v>
                </c:pt>
                <c:pt idx="13396">
                  <c:v>0.53351387948543527</c:v>
                </c:pt>
                <c:pt idx="13397">
                  <c:v>0.53355370584251838</c:v>
                </c:pt>
                <c:pt idx="13398">
                  <c:v>0.53359353219960148</c:v>
                </c:pt>
                <c:pt idx="13399">
                  <c:v>0.53363335855668459</c:v>
                </c:pt>
                <c:pt idx="13400">
                  <c:v>0.5336731849137677</c:v>
                </c:pt>
                <c:pt idx="13401">
                  <c:v>0.5337130112708508</c:v>
                </c:pt>
                <c:pt idx="13402">
                  <c:v>0.53375283762793391</c:v>
                </c:pt>
                <c:pt idx="13403">
                  <c:v>0.53379266398501701</c:v>
                </c:pt>
                <c:pt idx="13404">
                  <c:v>0.53383249034210012</c:v>
                </c:pt>
                <c:pt idx="13405">
                  <c:v>0.53387231669918322</c:v>
                </c:pt>
                <c:pt idx="13406">
                  <c:v>0.53391214305626633</c:v>
                </c:pt>
                <c:pt idx="13407">
                  <c:v>0.53395196941334944</c:v>
                </c:pt>
                <c:pt idx="13408">
                  <c:v>0.53399179577043254</c:v>
                </c:pt>
                <c:pt idx="13409">
                  <c:v>0.53403162212751576</c:v>
                </c:pt>
                <c:pt idx="13410">
                  <c:v>0.53407144848459875</c:v>
                </c:pt>
                <c:pt idx="13411">
                  <c:v>0.5341112748416823</c:v>
                </c:pt>
                <c:pt idx="13412">
                  <c:v>0.53415110119876497</c:v>
                </c:pt>
                <c:pt idx="13413">
                  <c:v>0.53419092755584807</c:v>
                </c:pt>
                <c:pt idx="13414">
                  <c:v>0.53423075391293129</c:v>
                </c:pt>
                <c:pt idx="13415">
                  <c:v>0.53427058027001473</c:v>
                </c:pt>
                <c:pt idx="13416">
                  <c:v>0.53431040662709783</c:v>
                </c:pt>
                <c:pt idx="13417">
                  <c:v>0.53435023298418061</c:v>
                </c:pt>
                <c:pt idx="13418">
                  <c:v>0.5343900593412636</c:v>
                </c:pt>
                <c:pt idx="13419">
                  <c:v>0.53442988569834715</c:v>
                </c:pt>
                <c:pt idx="13420">
                  <c:v>0.53446971205543026</c:v>
                </c:pt>
                <c:pt idx="13421">
                  <c:v>0.53450953841251336</c:v>
                </c:pt>
                <c:pt idx="13422">
                  <c:v>0.53454936476959614</c:v>
                </c:pt>
                <c:pt idx="13423">
                  <c:v>0.53458919112667969</c:v>
                </c:pt>
                <c:pt idx="13424">
                  <c:v>0.53462901748376268</c:v>
                </c:pt>
                <c:pt idx="13425">
                  <c:v>0.53466884384084579</c:v>
                </c:pt>
                <c:pt idx="13426">
                  <c:v>0.53470867019792889</c:v>
                </c:pt>
                <c:pt idx="13427">
                  <c:v>0.534748496555012</c:v>
                </c:pt>
                <c:pt idx="13428">
                  <c:v>0.53478832291209522</c:v>
                </c:pt>
                <c:pt idx="13429">
                  <c:v>0.53482814926917821</c:v>
                </c:pt>
                <c:pt idx="13430">
                  <c:v>0.53486797562626132</c:v>
                </c:pt>
                <c:pt idx="13431">
                  <c:v>0.53490780198334453</c:v>
                </c:pt>
                <c:pt idx="13432">
                  <c:v>0.53494762834042753</c:v>
                </c:pt>
                <c:pt idx="13433">
                  <c:v>0.53498745469751074</c:v>
                </c:pt>
                <c:pt idx="13434">
                  <c:v>0.53502728105459385</c:v>
                </c:pt>
                <c:pt idx="13435">
                  <c:v>0.53506710741167685</c:v>
                </c:pt>
                <c:pt idx="13436">
                  <c:v>0.53510693376876006</c:v>
                </c:pt>
                <c:pt idx="13437">
                  <c:v>0.53514676012584317</c:v>
                </c:pt>
                <c:pt idx="13438">
                  <c:v>0.53518658648292627</c:v>
                </c:pt>
                <c:pt idx="13439">
                  <c:v>0.53522641284000938</c:v>
                </c:pt>
                <c:pt idx="13440">
                  <c:v>0.53526623919709237</c:v>
                </c:pt>
                <c:pt idx="13441">
                  <c:v>0.53530606555417559</c:v>
                </c:pt>
                <c:pt idx="13442">
                  <c:v>0.5353458919112587</c:v>
                </c:pt>
                <c:pt idx="13443">
                  <c:v>0.5353857182683418</c:v>
                </c:pt>
                <c:pt idx="13444">
                  <c:v>0.53542554462542491</c:v>
                </c:pt>
                <c:pt idx="13445">
                  <c:v>0.53546537098250802</c:v>
                </c:pt>
                <c:pt idx="13446">
                  <c:v>0.53550519733959112</c:v>
                </c:pt>
                <c:pt idx="13447">
                  <c:v>0.53554502369667423</c:v>
                </c:pt>
                <c:pt idx="13448">
                  <c:v>0.53558485005375733</c:v>
                </c:pt>
                <c:pt idx="13449">
                  <c:v>0.53562467641084044</c:v>
                </c:pt>
                <c:pt idx="13450">
                  <c:v>0.53566450276792354</c:v>
                </c:pt>
                <c:pt idx="13451">
                  <c:v>0.53570432912500665</c:v>
                </c:pt>
                <c:pt idx="13452">
                  <c:v>0.53574415548208976</c:v>
                </c:pt>
                <c:pt idx="13453">
                  <c:v>0.53578398183917286</c:v>
                </c:pt>
                <c:pt idx="13454">
                  <c:v>0.53582380819625597</c:v>
                </c:pt>
                <c:pt idx="13455">
                  <c:v>0.53586363455333952</c:v>
                </c:pt>
                <c:pt idx="13456">
                  <c:v>0.53590346091042218</c:v>
                </c:pt>
                <c:pt idx="13457">
                  <c:v>0.53594328726750529</c:v>
                </c:pt>
                <c:pt idx="13458">
                  <c:v>0.5359831136245885</c:v>
                </c:pt>
                <c:pt idx="13459">
                  <c:v>0.53602293998167194</c:v>
                </c:pt>
                <c:pt idx="13460">
                  <c:v>0.53606276633875505</c:v>
                </c:pt>
                <c:pt idx="13461">
                  <c:v>0.53610259269583782</c:v>
                </c:pt>
                <c:pt idx="13462">
                  <c:v>0.53614241905292082</c:v>
                </c:pt>
                <c:pt idx="13463">
                  <c:v>0.53618224541000437</c:v>
                </c:pt>
                <c:pt idx="13464">
                  <c:v>0.53622207176708747</c:v>
                </c:pt>
                <c:pt idx="13465">
                  <c:v>0.53626189812417058</c:v>
                </c:pt>
                <c:pt idx="13466">
                  <c:v>0.53630172448125335</c:v>
                </c:pt>
                <c:pt idx="13467">
                  <c:v>0.53634155083833679</c:v>
                </c:pt>
                <c:pt idx="13468">
                  <c:v>0.5363813771954199</c:v>
                </c:pt>
                <c:pt idx="13469">
                  <c:v>0.536421203552503</c:v>
                </c:pt>
                <c:pt idx="13470">
                  <c:v>0.53646102990958611</c:v>
                </c:pt>
                <c:pt idx="13471">
                  <c:v>0.53650085626666921</c:v>
                </c:pt>
                <c:pt idx="13472">
                  <c:v>0.53654068262375243</c:v>
                </c:pt>
                <c:pt idx="13473">
                  <c:v>0.53658050898083542</c:v>
                </c:pt>
                <c:pt idx="13474">
                  <c:v>0.53662033533791853</c:v>
                </c:pt>
                <c:pt idx="13475">
                  <c:v>0.53666016169500175</c:v>
                </c:pt>
                <c:pt idx="13476">
                  <c:v>0.53669998805208474</c:v>
                </c:pt>
                <c:pt idx="13477">
                  <c:v>0.53673981440916796</c:v>
                </c:pt>
                <c:pt idx="13478">
                  <c:v>0.53677964076625106</c:v>
                </c:pt>
                <c:pt idx="13479">
                  <c:v>0.53681946712333406</c:v>
                </c:pt>
                <c:pt idx="13480">
                  <c:v>0.53685929348041728</c:v>
                </c:pt>
                <c:pt idx="13481">
                  <c:v>0.53689911983750027</c:v>
                </c:pt>
                <c:pt idx="13482">
                  <c:v>0.53693894619458349</c:v>
                </c:pt>
                <c:pt idx="13483">
                  <c:v>0.53697877255166659</c:v>
                </c:pt>
                <c:pt idx="13484">
                  <c:v>0.53701859890874959</c:v>
                </c:pt>
                <c:pt idx="13485">
                  <c:v>0.53705842526583281</c:v>
                </c:pt>
                <c:pt idx="13486">
                  <c:v>0.53709825162291591</c:v>
                </c:pt>
                <c:pt idx="13487">
                  <c:v>0.53713807797999902</c:v>
                </c:pt>
                <c:pt idx="13488">
                  <c:v>0.53717790433708212</c:v>
                </c:pt>
                <c:pt idx="13489">
                  <c:v>0.53721773069416523</c:v>
                </c:pt>
                <c:pt idx="13490">
                  <c:v>0.53725755705124834</c:v>
                </c:pt>
                <c:pt idx="13491">
                  <c:v>0.53729738340833144</c:v>
                </c:pt>
                <c:pt idx="13492">
                  <c:v>0.53733720976541455</c:v>
                </c:pt>
                <c:pt idx="13493">
                  <c:v>0.53737703612249765</c:v>
                </c:pt>
                <c:pt idx="13494">
                  <c:v>0.53741686247958076</c:v>
                </c:pt>
                <c:pt idx="13495">
                  <c:v>0.53745668883666387</c:v>
                </c:pt>
                <c:pt idx="13496">
                  <c:v>0.53749651519374697</c:v>
                </c:pt>
                <c:pt idx="13497">
                  <c:v>0.53753634155083008</c:v>
                </c:pt>
                <c:pt idx="13498">
                  <c:v>0.53757616790791318</c:v>
                </c:pt>
                <c:pt idx="13499">
                  <c:v>0.53761599426499673</c:v>
                </c:pt>
                <c:pt idx="13500">
                  <c:v>0.53765582062207939</c:v>
                </c:pt>
                <c:pt idx="13501">
                  <c:v>0.5376956469791625</c:v>
                </c:pt>
                <c:pt idx="13502">
                  <c:v>0.53773547333624572</c:v>
                </c:pt>
                <c:pt idx="13503">
                  <c:v>0.53777529969332916</c:v>
                </c:pt>
                <c:pt idx="13504">
                  <c:v>0.53781512605041226</c:v>
                </c:pt>
                <c:pt idx="13505">
                  <c:v>0.53785495240749492</c:v>
                </c:pt>
                <c:pt idx="13506">
                  <c:v>0.53789477876457803</c:v>
                </c:pt>
                <c:pt idx="13507">
                  <c:v>0.53793460512166158</c:v>
                </c:pt>
                <c:pt idx="13508">
                  <c:v>0.53797443147874469</c:v>
                </c:pt>
                <c:pt idx="13509">
                  <c:v>0.53801425783582779</c:v>
                </c:pt>
                <c:pt idx="13510">
                  <c:v>0.53805408419291056</c:v>
                </c:pt>
                <c:pt idx="13511">
                  <c:v>0.538093910549994</c:v>
                </c:pt>
                <c:pt idx="13512">
                  <c:v>0.53813373690707711</c:v>
                </c:pt>
                <c:pt idx="13513">
                  <c:v>0.53817356326416022</c:v>
                </c:pt>
                <c:pt idx="13514">
                  <c:v>0.53821338962124332</c:v>
                </c:pt>
                <c:pt idx="13515">
                  <c:v>0.53825321597832643</c:v>
                </c:pt>
                <c:pt idx="13516">
                  <c:v>0.53829304233540964</c:v>
                </c:pt>
                <c:pt idx="13517">
                  <c:v>0.53833286869249264</c:v>
                </c:pt>
                <c:pt idx="13518">
                  <c:v>0.53837269504957574</c:v>
                </c:pt>
                <c:pt idx="13519">
                  <c:v>0.53841252140665896</c:v>
                </c:pt>
                <c:pt idx="13520">
                  <c:v>0.53845234776374196</c:v>
                </c:pt>
                <c:pt idx="13521">
                  <c:v>0.53849217412082517</c:v>
                </c:pt>
                <c:pt idx="13522">
                  <c:v>0.53853200047790817</c:v>
                </c:pt>
                <c:pt idx="13523">
                  <c:v>0.53857182683499127</c:v>
                </c:pt>
                <c:pt idx="13524">
                  <c:v>0.53861165319207449</c:v>
                </c:pt>
                <c:pt idx="13525">
                  <c:v>0.53865147954915749</c:v>
                </c:pt>
                <c:pt idx="13526">
                  <c:v>0.5386913059062407</c:v>
                </c:pt>
                <c:pt idx="13527">
                  <c:v>0.53873113226332381</c:v>
                </c:pt>
                <c:pt idx="13528">
                  <c:v>0.5387709586204068</c:v>
                </c:pt>
                <c:pt idx="13529">
                  <c:v>0.53881078497749002</c:v>
                </c:pt>
                <c:pt idx="13530">
                  <c:v>0.53885061133457313</c:v>
                </c:pt>
                <c:pt idx="13531">
                  <c:v>0.53889043769165623</c:v>
                </c:pt>
                <c:pt idx="13532">
                  <c:v>0.53893026404873934</c:v>
                </c:pt>
                <c:pt idx="13533">
                  <c:v>0.53897009040582233</c:v>
                </c:pt>
                <c:pt idx="13534">
                  <c:v>0.53900991676290555</c:v>
                </c:pt>
                <c:pt idx="13535">
                  <c:v>0.53904974311998866</c:v>
                </c:pt>
                <c:pt idx="13536">
                  <c:v>0.53908956947707176</c:v>
                </c:pt>
                <c:pt idx="13537">
                  <c:v>0.53912939583415487</c:v>
                </c:pt>
                <c:pt idx="13538">
                  <c:v>0.53916922219123797</c:v>
                </c:pt>
                <c:pt idx="13539">
                  <c:v>0.53920904854832108</c:v>
                </c:pt>
                <c:pt idx="13540">
                  <c:v>0.53924887490540419</c:v>
                </c:pt>
                <c:pt idx="13541">
                  <c:v>0.53928870126248729</c:v>
                </c:pt>
                <c:pt idx="13542">
                  <c:v>0.5393285276195704</c:v>
                </c:pt>
                <c:pt idx="13543">
                  <c:v>0.53936835397665395</c:v>
                </c:pt>
                <c:pt idx="13544">
                  <c:v>0.53940818033373661</c:v>
                </c:pt>
                <c:pt idx="13545">
                  <c:v>0.53944800669081971</c:v>
                </c:pt>
                <c:pt idx="13546">
                  <c:v>0.53948783304790282</c:v>
                </c:pt>
                <c:pt idx="13547">
                  <c:v>0.53952765940498626</c:v>
                </c:pt>
                <c:pt idx="13548">
                  <c:v>0.53956748576206948</c:v>
                </c:pt>
                <c:pt idx="13549">
                  <c:v>0.53960731211915214</c:v>
                </c:pt>
                <c:pt idx="13550">
                  <c:v>0.53964713847623524</c:v>
                </c:pt>
                <c:pt idx="13551">
                  <c:v>0.53968696483331879</c:v>
                </c:pt>
                <c:pt idx="13552">
                  <c:v>0.5397267911904019</c:v>
                </c:pt>
                <c:pt idx="13553">
                  <c:v>0.53976661754748501</c:v>
                </c:pt>
                <c:pt idx="13554">
                  <c:v>0.53980644390456778</c:v>
                </c:pt>
                <c:pt idx="13555">
                  <c:v>0.53984627026165122</c:v>
                </c:pt>
                <c:pt idx="13556">
                  <c:v>0.53988609661873432</c:v>
                </c:pt>
                <c:pt idx="13557">
                  <c:v>0.53992592297581743</c:v>
                </c:pt>
                <c:pt idx="13558">
                  <c:v>0.53996574933290054</c:v>
                </c:pt>
                <c:pt idx="13559">
                  <c:v>0.54000557568998364</c:v>
                </c:pt>
                <c:pt idx="13560">
                  <c:v>0.54004540204706686</c:v>
                </c:pt>
                <c:pt idx="13561">
                  <c:v>0.54008522840414985</c:v>
                </c:pt>
                <c:pt idx="13562">
                  <c:v>0.54012505476123296</c:v>
                </c:pt>
                <c:pt idx="13563">
                  <c:v>0.54016488111831606</c:v>
                </c:pt>
                <c:pt idx="13564">
                  <c:v>0.54020470747539917</c:v>
                </c:pt>
                <c:pt idx="13565">
                  <c:v>0.54024453383248239</c:v>
                </c:pt>
                <c:pt idx="13566">
                  <c:v>0.54028436018956538</c:v>
                </c:pt>
                <c:pt idx="13567">
                  <c:v>0.54032418654664849</c:v>
                </c:pt>
                <c:pt idx="13568">
                  <c:v>0.54036401290373171</c:v>
                </c:pt>
                <c:pt idx="13569">
                  <c:v>0.5404038392608147</c:v>
                </c:pt>
                <c:pt idx="13570">
                  <c:v>0.54044366561789792</c:v>
                </c:pt>
                <c:pt idx="13571">
                  <c:v>0.54048349197498102</c:v>
                </c:pt>
                <c:pt idx="13572">
                  <c:v>0.54052331833206402</c:v>
                </c:pt>
                <c:pt idx="13573">
                  <c:v>0.54056314468914723</c:v>
                </c:pt>
                <c:pt idx="13574">
                  <c:v>0.54060297104623023</c:v>
                </c:pt>
                <c:pt idx="13575">
                  <c:v>0.54064279740331345</c:v>
                </c:pt>
                <c:pt idx="13576">
                  <c:v>0.54068262376039655</c:v>
                </c:pt>
                <c:pt idx="13577">
                  <c:v>0.54072245011747955</c:v>
                </c:pt>
                <c:pt idx="13578">
                  <c:v>0.54076227647456276</c:v>
                </c:pt>
                <c:pt idx="13579">
                  <c:v>0.54080210283164587</c:v>
                </c:pt>
                <c:pt idx="13580">
                  <c:v>0.54084192918872898</c:v>
                </c:pt>
                <c:pt idx="13581">
                  <c:v>0.54088175554581208</c:v>
                </c:pt>
                <c:pt idx="13582">
                  <c:v>0.54092158190289519</c:v>
                </c:pt>
                <c:pt idx="13583">
                  <c:v>0.54096140825997829</c:v>
                </c:pt>
                <c:pt idx="13584">
                  <c:v>0.5410012346170614</c:v>
                </c:pt>
                <c:pt idx="13585">
                  <c:v>0.54104106097414451</c:v>
                </c:pt>
                <c:pt idx="13586">
                  <c:v>0.54108088733122761</c:v>
                </c:pt>
                <c:pt idx="13587">
                  <c:v>0.54112071368831116</c:v>
                </c:pt>
                <c:pt idx="13588">
                  <c:v>0.54116054004539382</c:v>
                </c:pt>
                <c:pt idx="13589">
                  <c:v>0.54120036640247693</c:v>
                </c:pt>
                <c:pt idx="13590">
                  <c:v>0.54124019275956003</c:v>
                </c:pt>
                <c:pt idx="13591">
                  <c:v>0.54128001911664347</c:v>
                </c:pt>
                <c:pt idx="13592">
                  <c:v>0.54131984547372669</c:v>
                </c:pt>
                <c:pt idx="13593">
                  <c:v>0.54135967183080935</c:v>
                </c:pt>
                <c:pt idx="13594">
                  <c:v>0.54139949818789246</c:v>
                </c:pt>
                <c:pt idx="13595">
                  <c:v>0.54143932454497601</c:v>
                </c:pt>
                <c:pt idx="13596">
                  <c:v>0.54147915090205911</c:v>
                </c:pt>
                <c:pt idx="13597">
                  <c:v>0.54151897725914222</c:v>
                </c:pt>
                <c:pt idx="13598">
                  <c:v>0.54155880361622488</c:v>
                </c:pt>
                <c:pt idx="13599">
                  <c:v>0.54159862997330843</c:v>
                </c:pt>
                <c:pt idx="13600">
                  <c:v>0.54163845633039154</c:v>
                </c:pt>
                <c:pt idx="13601">
                  <c:v>0.54167828268747464</c:v>
                </c:pt>
                <c:pt idx="13602">
                  <c:v>0.54171810904455775</c:v>
                </c:pt>
                <c:pt idx="13603">
                  <c:v>0.54175793540164086</c:v>
                </c:pt>
                <c:pt idx="13604">
                  <c:v>0.54179776175872396</c:v>
                </c:pt>
                <c:pt idx="13605">
                  <c:v>0.54183758811580707</c:v>
                </c:pt>
                <c:pt idx="13606">
                  <c:v>0.54187741447289017</c:v>
                </c:pt>
                <c:pt idx="13607">
                  <c:v>0.54191724082997328</c:v>
                </c:pt>
                <c:pt idx="13608">
                  <c:v>0.54195706718705638</c:v>
                </c:pt>
                <c:pt idx="13609">
                  <c:v>0.5419968935441396</c:v>
                </c:pt>
                <c:pt idx="13610">
                  <c:v>0.5420367199012226</c:v>
                </c:pt>
                <c:pt idx="13611">
                  <c:v>0.5420765462583057</c:v>
                </c:pt>
                <c:pt idx="13612">
                  <c:v>0.54211637261538892</c:v>
                </c:pt>
                <c:pt idx="13613">
                  <c:v>0.54215619897247191</c:v>
                </c:pt>
                <c:pt idx="13614">
                  <c:v>0.54219602532955513</c:v>
                </c:pt>
                <c:pt idx="13615">
                  <c:v>0.54223585168663813</c:v>
                </c:pt>
                <c:pt idx="13616">
                  <c:v>0.54227567804372123</c:v>
                </c:pt>
                <c:pt idx="13617">
                  <c:v>0.54231550440080445</c:v>
                </c:pt>
                <c:pt idx="13618">
                  <c:v>0.54235533075788744</c:v>
                </c:pt>
                <c:pt idx="13619">
                  <c:v>0.54239515711497066</c:v>
                </c:pt>
                <c:pt idx="13620">
                  <c:v>0.54243498347205377</c:v>
                </c:pt>
                <c:pt idx="13621">
                  <c:v>0.54247480982913676</c:v>
                </c:pt>
                <c:pt idx="13622">
                  <c:v>0.54251463618621998</c:v>
                </c:pt>
                <c:pt idx="13623">
                  <c:v>0.54255446254330308</c:v>
                </c:pt>
                <c:pt idx="13624">
                  <c:v>0.54259428890038619</c:v>
                </c:pt>
                <c:pt idx="13625">
                  <c:v>0.5426341152574693</c:v>
                </c:pt>
                <c:pt idx="13626">
                  <c:v>0.54267394161455229</c:v>
                </c:pt>
                <c:pt idx="13627">
                  <c:v>0.54271376797163551</c:v>
                </c:pt>
                <c:pt idx="13628">
                  <c:v>0.54275359432871861</c:v>
                </c:pt>
                <c:pt idx="13629">
                  <c:v>0.54279342068580172</c:v>
                </c:pt>
                <c:pt idx="13630">
                  <c:v>0.54283324704288483</c:v>
                </c:pt>
                <c:pt idx="13631">
                  <c:v>0.54287307339996838</c:v>
                </c:pt>
                <c:pt idx="13632">
                  <c:v>0.54291289975705104</c:v>
                </c:pt>
                <c:pt idx="13633">
                  <c:v>0.54295272611413414</c:v>
                </c:pt>
                <c:pt idx="13634">
                  <c:v>0.54299255247121725</c:v>
                </c:pt>
                <c:pt idx="13635">
                  <c:v>0.54303237882830069</c:v>
                </c:pt>
                <c:pt idx="13636">
                  <c:v>0.5430722051853839</c:v>
                </c:pt>
                <c:pt idx="13637">
                  <c:v>0.54311203154246657</c:v>
                </c:pt>
                <c:pt idx="13638">
                  <c:v>0.54315185789954967</c:v>
                </c:pt>
                <c:pt idx="13639">
                  <c:v>0.54319168425663322</c:v>
                </c:pt>
                <c:pt idx="13640">
                  <c:v>0.54323151061371622</c:v>
                </c:pt>
                <c:pt idx="13641">
                  <c:v>0.54327133697079943</c:v>
                </c:pt>
                <c:pt idx="13642">
                  <c:v>0.5433111633278821</c:v>
                </c:pt>
                <c:pt idx="13643">
                  <c:v>0.54335098968496565</c:v>
                </c:pt>
                <c:pt idx="13644">
                  <c:v>0.54339081604204875</c:v>
                </c:pt>
                <c:pt idx="13645">
                  <c:v>0.54343064239913186</c:v>
                </c:pt>
                <c:pt idx="13646">
                  <c:v>0.54347046875621496</c:v>
                </c:pt>
                <c:pt idx="13647">
                  <c:v>0.54351029511329807</c:v>
                </c:pt>
                <c:pt idx="13648">
                  <c:v>0.54355012147038118</c:v>
                </c:pt>
                <c:pt idx="13649">
                  <c:v>0.54358994782746428</c:v>
                </c:pt>
                <c:pt idx="13650">
                  <c:v>0.54362977418454739</c:v>
                </c:pt>
                <c:pt idx="13651">
                  <c:v>0.54366960054163049</c:v>
                </c:pt>
                <c:pt idx="13652">
                  <c:v>0.5437094268987136</c:v>
                </c:pt>
                <c:pt idx="13653">
                  <c:v>0.54374925325579682</c:v>
                </c:pt>
                <c:pt idx="13654">
                  <c:v>0.54378907961287981</c:v>
                </c:pt>
                <c:pt idx="13655">
                  <c:v>0.54382890596996292</c:v>
                </c:pt>
                <c:pt idx="13656">
                  <c:v>0.54386873232704602</c:v>
                </c:pt>
                <c:pt idx="13657">
                  <c:v>0.54390855868412913</c:v>
                </c:pt>
                <c:pt idx="13658">
                  <c:v>0.54394838504121235</c:v>
                </c:pt>
                <c:pt idx="13659">
                  <c:v>0.54398821139829534</c:v>
                </c:pt>
                <c:pt idx="13660">
                  <c:v>0.54402803775537845</c:v>
                </c:pt>
                <c:pt idx="13661">
                  <c:v>0.54406786411246166</c:v>
                </c:pt>
                <c:pt idx="13662">
                  <c:v>0.54410769046954466</c:v>
                </c:pt>
                <c:pt idx="13663">
                  <c:v>0.54414751682662788</c:v>
                </c:pt>
                <c:pt idx="13664">
                  <c:v>0.54418734318371098</c:v>
                </c:pt>
                <c:pt idx="13665">
                  <c:v>0.54422716954079398</c:v>
                </c:pt>
                <c:pt idx="13666">
                  <c:v>0.54426699589787719</c:v>
                </c:pt>
                <c:pt idx="13667">
                  <c:v>0.54430682225496019</c:v>
                </c:pt>
                <c:pt idx="13668">
                  <c:v>0.5443466486120434</c:v>
                </c:pt>
                <c:pt idx="13669">
                  <c:v>0.54438647496912651</c:v>
                </c:pt>
                <c:pt idx="13670">
                  <c:v>0.54442630132620951</c:v>
                </c:pt>
                <c:pt idx="13671">
                  <c:v>0.54446612768329272</c:v>
                </c:pt>
                <c:pt idx="13672">
                  <c:v>0.54450595404037583</c:v>
                </c:pt>
                <c:pt idx="13673">
                  <c:v>0.54454578039745893</c:v>
                </c:pt>
                <c:pt idx="13674">
                  <c:v>0.54458560675454204</c:v>
                </c:pt>
                <c:pt idx="13675">
                  <c:v>0.54462543311162559</c:v>
                </c:pt>
                <c:pt idx="13676">
                  <c:v>0.54466525946870825</c:v>
                </c:pt>
                <c:pt idx="13677">
                  <c:v>0.54470508582579136</c:v>
                </c:pt>
                <c:pt idx="13678">
                  <c:v>0.54474491218287446</c:v>
                </c:pt>
                <c:pt idx="13679">
                  <c:v>0.5447847385399579</c:v>
                </c:pt>
                <c:pt idx="13680">
                  <c:v>0.54482456489704112</c:v>
                </c:pt>
                <c:pt idx="13681">
                  <c:v>0.54486439125412378</c:v>
                </c:pt>
                <c:pt idx="13682">
                  <c:v>0.54490421761120689</c:v>
                </c:pt>
                <c:pt idx="13683">
                  <c:v>0.54494404396829044</c:v>
                </c:pt>
                <c:pt idx="13684">
                  <c:v>0.54498387032537343</c:v>
                </c:pt>
                <c:pt idx="13685">
                  <c:v>0.54502369668245665</c:v>
                </c:pt>
                <c:pt idx="13686">
                  <c:v>0.54506352303953931</c:v>
                </c:pt>
                <c:pt idx="13687">
                  <c:v>0.54510334939662286</c:v>
                </c:pt>
                <c:pt idx="13688">
                  <c:v>0.54514317575370597</c:v>
                </c:pt>
                <c:pt idx="13689">
                  <c:v>0.54518300211078907</c:v>
                </c:pt>
                <c:pt idx="13690">
                  <c:v>0.54522282846787218</c:v>
                </c:pt>
                <c:pt idx="13691">
                  <c:v>0.54526265482495528</c:v>
                </c:pt>
                <c:pt idx="13692">
                  <c:v>0.54530248118203839</c:v>
                </c:pt>
                <c:pt idx="13693">
                  <c:v>0.5453423075391215</c:v>
                </c:pt>
                <c:pt idx="13694">
                  <c:v>0.5453821338962046</c:v>
                </c:pt>
                <c:pt idx="13695">
                  <c:v>0.54542196025328771</c:v>
                </c:pt>
                <c:pt idx="13696">
                  <c:v>0.54546178661037081</c:v>
                </c:pt>
                <c:pt idx="13697">
                  <c:v>0.54550161296745392</c:v>
                </c:pt>
                <c:pt idx="13698">
                  <c:v>0.54554143932453703</c:v>
                </c:pt>
                <c:pt idx="13699">
                  <c:v>0.54558126568162013</c:v>
                </c:pt>
                <c:pt idx="13700">
                  <c:v>0.54562109203870324</c:v>
                </c:pt>
                <c:pt idx="13701">
                  <c:v>0.54566091839578634</c:v>
                </c:pt>
                <c:pt idx="13702">
                  <c:v>0.54570074475286956</c:v>
                </c:pt>
                <c:pt idx="13703">
                  <c:v>0.54574057110995255</c:v>
                </c:pt>
                <c:pt idx="13704">
                  <c:v>0.54578039746703566</c:v>
                </c:pt>
                <c:pt idx="13705">
                  <c:v>0.54582022382411888</c:v>
                </c:pt>
                <c:pt idx="13706">
                  <c:v>0.54586005018120187</c:v>
                </c:pt>
                <c:pt idx="13707">
                  <c:v>0.54589987653828509</c:v>
                </c:pt>
                <c:pt idx="13708">
                  <c:v>0.54593970289536808</c:v>
                </c:pt>
                <c:pt idx="13709">
                  <c:v>0.54597952925245119</c:v>
                </c:pt>
                <c:pt idx="13710">
                  <c:v>0.54601935560953441</c:v>
                </c:pt>
                <c:pt idx="13711">
                  <c:v>0.5460591819666174</c:v>
                </c:pt>
                <c:pt idx="13712">
                  <c:v>0.54609900832370062</c:v>
                </c:pt>
                <c:pt idx="13713">
                  <c:v>0.54613883468078372</c:v>
                </c:pt>
                <c:pt idx="13714">
                  <c:v>0.54617866103786672</c:v>
                </c:pt>
                <c:pt idx="13715">
                  <c:v>0.54621848739494994</c:v>
                </c:pt>
                <c:pt idx="13716">
                  <c:v>0.54625831375203304</c:v>
                </c:pt>
                <c:pt idx="13717">
                  <c:v>0.54629814010911615</c:v>
                </c:pt>
                <c:pt idx="13718">
                  <c:v>0.54633796646619925</c:v>
                </c:pt>
                <c:pt idx="13719">
                  <c:v>0.5463777928232828</c:v>
                </c:pt>
                <c:pt idx="13720">
                  <c:v>0.54641761918036547</c:v>
                </c:pt>
                <c:pt idx="13721">
                  <c:v>0.54645744553744857</c:v>
                </c:pt>
                <c:pt idx="13722">
                  <c:v>0.54649727189453168</c:v>
                </c:pt>
                <c:pt idx="13723">
                  <c:v>0.54653709825161512</c:v>
                </c:pt>
                <c:pt idx="13724">
                  <c:v>0.54657692460869833</c:v>
                </c:pt>
                <c:pt idx="13725">
                  <c:v>0.546616750965781</c:v>
                </c:pt>
                <c:pt idx="13726">
                  <c:v>0.5466565773228641</c:v>
                </c:pt>
                <c:pt idx="13727">
                  <c:v>0.54669640367994765</c:v>
                </c:pt>
                <c:pt idx="13728">
                  <c:v>0.54673623003703065</c:v>
                </c:pt>
                <c:pt idx="13729">
                  <c:v>0.54677605639411386</c:v>
                </c:pt>
                <c:pt idx="13730">
                  <c:v>0.54681588275119652</c:v>
                </c:pt>
                <c:pt idx="13731">
                  <c:v>0.54685570910828007</c:v>
                </c:pt>
                <c:pt idx="13732">
                  <c:v>0.54689553546536318</c:v>
                </c:pt>
                <c:pt idx="13733">
                  <c:v>0.54693536182244618</c:v>
                </c:pt>
                <c:pt idx="13734">
                  <c:v>0.54697518817952939</c:v>
                </c:pt>
                <c:pt idx="13735">
                  <c:v>0.5470150145366125</c:v>
                </c:pt>
                <c:pt idx="13736">
                  <c:v>0.5470548408936956</c:v>
                </c:pt>
                <c:pt idx="13737">
                  <c:v>0.54709466725077871</c:v>
                </c:pt>
                <c:pt idx="13738">
                  <c:v>0.54713449360786182</c:v>
                </c:pt>
                <c:pt idx="13739">
                  <c:v>0.54717431996494492</c:v>
                </c:pt>
                <c:pt idx="13740">
                  <c:v>0.54721414632202803</c:v>
                </c:pt>
                <c:pt idx="13741">
                  <c:v>0.54725397267911113</c:v>
                </c:pt>
                <c:pt idx="13742">
                  <c:v>0.54729379903619424</c:v>
                </c:pt>
                <c:pt idx="13743">
                  <c:v>0.54733362539327735</c:v>
                </c:pt>
                <c:pt idx="13744">
                  <c:v>0.54737345175036045</c:v>
                </c:pt>
                <c:pt idx="13745">
                  <c:v>0.54741327810744356</c:v>
                </c:pt>
                <c:pt idx="13746">
                  <c:v>0.54745310446452677</c:v>
                </c:pt>
                <c:pt idx="13747">
                  <c:v>0.54749293082160977</c:v>
                </c:pt>
                <c:pt idx="13748">
                  <c:v>0.54753275717869287</c:v>
                </c:pt>
                <c:pt idx="13749">
                  <c:v>0.54757258353577598</c:v>
                </c:pt>
                <c:pt idx="13750">
                  <c:v>0.54761240989285909</c:v>
                </c:pt>
                <c:pt idx="13751">
                  <c:v>0.5476522362499423</c:v>
                </c:pt>
                <c:pt idx="13752">
                  <c:v>0.5476920626070253</c:v>
                </c:pt>
                <c:pt idx="13753">
                  <c:v>0.5477318889641084</c:v>
                </c:pt>
                <c:pt idx="13754">
                  <c:v>0.54777171532119162</c:v>
                </c:pt>
                <c:pt idx="13755">
                  <c:v>0.54781154167827462</c:v>
                </c:pt>
                <c:pt idx="13756">
                  <c:v>0.54785136803535783</c:v>
                </c:pt>
                <c:pt idx="13757">
                  <c:v>0.54789119439244094</c:v>
                </c:pt>
                <c:pt idx="13758">
                  <c:v>0.54793102074952393</c:v>
                </c:pt>
                <c:pt idx="13759">
                  <c:v>0.54797084710660715</c:v>
                </c:pt>
                <c:pt idx="13760">
                  <c:v>0.54801067346369015</c:v>
                </c:pt>
                <c:pt idx="13761">
                  <c:v>0.54805049982077336</c:v>
                </c:pt>
                <c:pt idx="13762">
                  <c:v>0.54809032617785647</c:v>
                </c:pt>
                <c:pt idx="13763">
                  <c:v>0.54813015253493991</c:v>
                </c:pt>
                <c:pt idx="13764">
                  <c:v>0.54816997889202268</c:v>
                </c:pt>
                <c:pt idx="13765">
                  <c:v>0.54820980524910579</c:v>
                </c:pt>
                <c:pt idx="13766">
                  <c:v>0.54824963160618889</c:v>
                </c:pt>
                <c:pt idx="13767">
                  <c:v>0.54828945796327233</c:v>
                </c:pt>
                <c:pt idx="13768">
                  <c:v>0.54832928432035555</c:v>
                </c:pt>
                <c:pt idx="13769">
                  <c:v>0.54836911067743821</c:v>
                </c:pt>
                <c:pt idx="13770">
                  <c:v>0.54840893703452132</c:v>
                </c:pt>
                <c:pt idx="13771">
                  <c:v>0.54844876339160487</c:v>
                </c:pt>
                <c:pt idx="13772">
                  <c:v>0.54848858974868786</c:v>
                </c:pt>
                <c:pt idx="13773">
                  <c:v>0.54852841610577108</c:v>
                </c:pt>
                <c:pt idx="13774">
                  <c:v>0.54856824246285374</c:v>
                </c:pt>
                <c:pt idx="13775">
                  <c:v>0.54860806881993729</c:v>
                </c:pt>
                <c:pt idx="13776">
                  <c:v>0.54864789517702039</c:v>
                </c:pt>
                <c:pt idx="13777">
                  <c:v>0.54868772153410339</c:v>
                </c:pt>
                <c:pt idx="13778">
                  <c:v>0.54872754789118661</c:v>
                </c:pt>
                <c:pt idx="13779">
                  <c:v>0.54876737424826971</c:v>
                </c:pt>
                <c:pt idx="13780">
                  <c:v>0.54880720060535282</c:v>
                </c:pt>
                <c:pt idx="13781">
                  <c:v>0.54884702696243592</c:v>
                </c:pt>
                <c:pt idx="13782">
                  <c:v>0.54888685331951903</c:v>
                </c:pt>
                <c:pt idx="13783">
                  <c:v>0.54892667967660214</c:v>
                </c:pt>
                <c:pt idx="13784">
                  <c:v>0.54896650603368524</c:v>
                </c:pt>
                <c:pt idx="13785">
                  <c:v>0.54900633239076835</c:v>
                </c:pt>
                <c:pt idx="13786">
                  <c:v>0.54904615874785145</c:v>
                </c:pt>
                <c:pt idx="13787">
                  <c:v>0.54908598510493456</c:v>
                </c:pt>
                <c:pt idx="13788">
                  <c:v>0.54912581146201767</c:v>
                </c:pt>
                <c:pt idx="13789">
                  <c:v>0.54916563781910077</c:v>
                </c:pt>
                <c:pt idx="13790">
                  <c:v>0.54920546417618388</c:v>
                </c:pt>
                <c:pt idx="13791">
                  <c:v>0.54924529053326698</c:v>
                </c:pt>
                <c:pt idx="13792">
                  <c:v>0.54928511689035009</c:v>
                </c:pt>
                <c:pt idx="13793">
                  <c:v>0.5493249432474332</c:v>
                </c:pt>
                <c:pt idx="13794">
                  <c:v>0.5493647696045163</c:v>
                </c:pt>
                <c:pt idx="13795">
                  <c:v>0.54940459596159952</c:v>
                </c:pt>
                <c:pt idx="13796">
                  <c:v>0.54944442231868251</c:v>
                </c:pt>
                <c:pt idx="13797">
                  <c:v>0.54948424867576562</c:v>
                </c:pt>
                <c:pt idx="13798">
                  <c:v>0.54952407503284884</c:v>
                </c:pt>
                <c:pt idx="13799">
                  <c:v>0.54956390138993183</c:v>
                </c:pt>
                <c:pt idx="13800">
                  <c:v>0.54960372774701505</c:v>
                </c:pt>
                <c:pt idx="13801">
                  <c:v>0.54964355410409804</c:v>
                </c:pt>
                <c:pt idx="13802">
                  <c:v>0.54968338046118115</c:v>
                </c:pt>
                <c:pt idx="13803">
                  <c:v>0.54972320681826436</c:v>
                </c:pt>
                <c:pt idx="13804">
                  <c:v>0.54976303317534736</c:v>
                </c:pt>
                <c:pt idx="13805">
                  <c:v>0.54980285953243058</c:v>
                </c:pt>
                <c:pt idx="13806">
                  <c:v>0.54984268588951368</c:v>
                </c:pt>
                <c:pt idx="13807">
                  <c:v>0.54988251224659712</c:v>
                </c:pt>
                <c:pt idx="13808">
                  <c:v>0.54992233860367989</c:v>
                </c:pt>
                <c:pt idx="13809">
                  <c:v>0.549962164960763</c:v>
                </c:pt>
                <c:pt idx="13810">
                  <c:v>0.55000199131784611</c:v>
                </c:pt>
                <c:pt idx="13811">
                  <c:v>0.55004181767492955</c:v>
                </c:pt>
                <c:pt idx="13812">
                  <c:v>0.55008164403201276</c:v>
                </c:pt>
                <c:pt idx="13813">
                  <c:v>0.55012147038909542</c:v>
                </c:pt>
                <c:pt idx="13814">
                  <c:v>0.55016129674617853</c:v>
                </c:pt>
                <c:pt idx="13815">
                  <c:v>0.55020112310326197</c:v>
                </c:pt>
                <c:pt idx="13816">
                  <c:v>0.55024094946034507</c:v>
                </c:pt>
                <c:pt idx="13817">
                  <c:v>0.55028077581742829</c:v>
                </c:pt>
                <c:pt idx="13818">
                  <c:v>0.55032060217451095</c:v>
                </c:pt>
                <c:pt idx="13819">
                  <c:v>0.5503604285315945</c:v>
                </c:pt>
                <c:pt idx="13820">
                  <c:v>0.55040025488867761</c:v>
                </c:pt>
                <c:pt idx="13821">
                  <c:v>0.5504400812457606</c:v>
                </c:pt>
                <c:pt idx="13822">
                  <c:v>0.55047990760284382</c:v>
                </c:pt>
                <c:pt idx="13823">
                  <c:v>0.55051973395992693</c:v>
                </c:pt>
                <c:pt idx="13824">
                  <c:v>0.55055956031701003</c:v>
                </c:pt>
                <c:pt idx="13825">
                  <c:v>0.55059938667409314</c:v>
                </c:pt>
                <c:pt idx="13826">
                  <c:v>0.55063921303117613</c:v>
                </c:pt>
                <c:pt idx="13827">
                  <c:v>0.55067903938825935</c:v>
                </c:pt>
                <c:pt idx="13828">
                  <c:v>0.55071886574534246</c:v>
                </c:pt>
                <c:pt idx="13829">
                  <c:v>0.55075869210242556</c:v>
                </c:pt>
                <c:pt idx="13830">
                  <c:v>0.55079851845950867</c:v>
                </c:pt>
                <c:pt idx="13831">
                  <c:v>0.55083834481659177</c:v>
                </c:pt>
                <c:pt idx="13832">
                  <c:v>0.55087817117367488</c:v>
                </c:pt>
                <c:pt idx="13833">
                  <c:v>0.55091799753075799</c:v>
                </c:pt>
                <c:pt idx="13834">
                  <c:v>0.55095782388784109</c:v>
                </c:pt>
                <c:pt idx="13835">
                  <c:v>0.5509976502449242</c:v>
                </c:pt>
                <c:pt idx="13836">
                  <c:v>0.5510374766020073</c:v>
                </c:pt>
                <c:pt idx="13837">
                  <c:v>0.55107730295909041</c:v>
                </c:pt>
                <c:pt idx="13838">
                  <c:v>0.55111712931617352</c:v>
                </c:pt>
                <c:pt idx="13839">
                  <c:v>0.55115695567325673</c:v>
                </c:pt>
                <c:pt idx="13840">
                  <c:v>0.55119678203033973</c:v>
                </c:pt>
                <c:pt idx="13841">
                  <c:v>0.55123660838742283</c:v>
                </c:pt>
                <c:pt idx="13842">
                  <c:v>0.55127643474450594</c:v>
                </c:pt>
                <c:pt idx="13843">
                  <c:v>0.55131626110158904</c:v>
                </c:pt>
                <c:pt idx="13844">
                  <c:v>0.55135608745867226</c:v>
                </c:pt>
                <c:pt idx="13845">
                  <c:v>0.55139591381575526</c:v>
                </c:pt>
                <c:pt idx="13846">
                  <c:v>0.55143574017283836</c:v>
                </c:pt>
                <c:pt idx="13847">
                  <c:v>0.55147556652992158</c:v>
                </c:pt>
                <c:pt idx="13848">
                  <c:v>0.55151539288700457</c:v>
                </c:pt>
                <c:pt idx="13849">
                  <c:v>0.55155521924408779</c:v>
                </c:pt>
                <c:pt idx="13850">
                  <c:v>0.5515950456011709</c:v>
                </c:pt>
                <c:pt idx="13851">
                  <c:v>0.55163487195825434</c:v>
                </c:pt>
                <c:pt idx="13852">
                  <c:v>0.55167469831533711</c:v>
                </c:pt>
                <c:pt idx="13853">
                  <c:v>0.5517145246724201</c:v>
                </c:pt>
                <c:pt idx="13854">
                  <c:v>0.55175435102950332</c:v>
                </c:pt>
                <c:pt idx="13855">
                  <c:v>0.55179417738658676</c:v>
                </c:pt>
                <c:pt idx="13856">
                  <c:v>0.55183400374366987</c:v>
                </c:pt>
                <c:pt idx="13857">
                  <c:v>0.55187383010075264</c:v>
                </c:pt>
                <c:pt idx="13858">
                  <c:v>0.55191365645783574</c:v>
                </c:pt>
                <c:pt idx="13859">
                  <c:v>0.55195348281491918</c:v>
                </c:pt>
                <c:pt idx="13860">
                  <c:v>0.55199330917200229</c:v>
                </c:pt>
                <c:pt idx="13861">
                  <c:v>0.55203313552908551</c:v>
                </c:pt>
                <c:pt idx="13862">
                  <c:v>0.55207296188616817</c:v>
                </c:pt>
                <c:pt idx="13863">
                  <c:v>0.55211278824325172</c:v>
                </c:pt>
                <c:pt idx="13864">
                  <c:v>0.55215261460033482</c:v>
                </c:pt>
                <c:pt idx="13865">
                  <c:v>0.55219244095741782</c:v>
                </c:pt>
                <c:pt idx="13866">
                  <c:v>0.55223226731450104</c:v>
                </c:pt>
                <c:pt idx="13867">
                  <c:v>0.55227209367158403</c:v>
                </c:pt>
                <c:pt idx="13868">
                  <c:v>0.55231192002866725</c:v>
                </c:pt>
                <c:pt idx="13869">
                  <c:v>0.55235174638575035</c:v>
                </c:pt>
                <c:pt idx="13870">
                  <c:v>0.55239157274283335</c:v>
                </c:pt>
                <c:pt idx="13871">
                  <c:v>0.55243139909991656</c:v>
                </c:pt>
                <c:pt idx="13872">
                  <c:v>0.55247122545699967</c:v>
                </c:pt>
                <c:pt idx="13873">
                  <c:v>0.55251105181408278</c:v>
                </c:pt>
                <c:pt idx="13874">
                  <c:v>0.55255087817116588</c:v>
                </c:pt>
                <c:pt idx="13875">
                  <c:v>0.55259070452824899</c:v>
                </c:pt>
                <c:pt idx="13876">
                  <c:v>0.55263053088533209</c:v>
                </c:pt>
                <c:pt idx="13877">
                  <c:v>0.5526703572424152</c:v>
                </c:pt>
                <c:pt idx="13878">
                  <c:v>0.55271018359949831</c:v>
                </c:pt>
                <c:pt idx="13879">
                  <c:v>0.55275000995658141</c:v>
                </c:pt>
                <c:pt idx="13880">
                  <c:v>0.55278983631366452</c:v>
                </c:pt>
                <c:pt idx="13881">
                  <c:v>0.55282966267074762</c:v>
                </c:pt>
                <c:pt idx="13882">
                  <c:v>0.55286948902783073</c:v>
                </c:pt>
                <c:pt idx="13883">
                  <c:v>0.55290931538491384</c:v>
                </c:pt>
                <c:pt idx="13884">
                  <c:v>0.55294914174199694</c:v>
                </c:pt>
                <c:pt idx="13885">
                  <c:v>0.55298896809908005</c:v>
                </c:pt>
                <c:pt idx="13886">
                  <c:v>0.55302879445616315</c:v>
                </c:pt>
                <c:pt idx="13887">
                  <c:v>0.55306862081324626</c:v>
                </c:pt>
                <c:pt idx="13888">
                  <c:v>0.55310844717032948</c:v>
                </c:pt>
                <c:pt idx="13889">
                  <c:v>0.55314827352741247</c:v>
                </c:pt>
                <c:pt idx="13890">
                  <c:v>0.55318809988449558</c:v>
                </c:pt>
                <c:pt idx="13891">
                  <c:v>0.55322792624157879</c:v>
                </c:pt>
                <c:pt idx="13892">
                  <c:v>0.55326775259866179</c:v>
                </c:pt>
                <c:pt idx="13893">
                  <c:v>0.55330757895574501</c:v>
                </c:pt>
                <c:pt idx="13894">
                  <c:v>0.553347405312828</c:v>
                </c:pt>
                <c:pt idx="13895">
                  <c:v>0.55338723166991155</c:v>
                </c:pt>
                <c:pt idx="13896">
                  <c:v>0.55342705802699432</c:v>
                </c:pt>
                <c:pt idx="13897">
                  <c:v>0.55346688438407732</c:v>
                </c:pt>
                <c:pt idx="13898">
                  <c:v>0.55350671074116053</c:v>
                </c:pt>
                <c:pt idx="13899">
                  <c:v>0.55354653709824397</c:v>
                </c:pt>
                <c:pt idx="13900">
                  <c:v>0.55358636345532708</c:v>
                </c:pt>
                <c:pt idx="13901">
                  <c:v>0.55362618981240985</c:v>
                </c:pt>
                <c:pt idx="13902">
                  <c:v>0.55366601616949296</c:v>
                </c:pt>
                <c:pt idx="13903">
                  <c:v>0.5537058425265764</c:v>
                </c:pt>
                <c:pt idx="13904">
                  <c:v>0.5537456688836595</c:v>
                </c:pt>
                <c:pt idx="13905">
                  <c:v>0.55378549524074272</c:v>
                </c:pt>
                <c:pt idx="13906">
                  <c:v>0.55382532159782538</c:v>
                </c:pt>
                <c:pt idx="13907">
                  <c:v>0.55386514795490893</c:v>
                </c:pt>
                <c:pt idx="13908">
                  <c:v>0.55390497431199193</c:v>
                </c:pt>
                <c:pt idx="13909">
                  <c:v>0.55394480066907503</c:v>
                </c:pt>
                <c:pt idx="13910">
                  <c:v>0.55398462702615825</c:v>
                </c:pt>
                <c:pt idx="13911">
                  <c:v>0.55402445338324124</c:v>
                </c:pt>
                <c:pt idx="13912">
                  <c:v>0.55406427974032446</c:v>
                </c:pt>
                <c:pt idx="13913">
                  <c:v>0.55410410609740757</c:v>
                </c:pt>
                <c:pt idx="13914">
                  <c:v>0.55414393245449056</c:v>
                </c:pt>
                <c:pt idx="13915">
                  <c:v>0.55418375881157378</c:v>
                </c:pt>
                <c:pt idx="13916">
                  <c:v>0.55422358516865688</c:v>
                </c:pt>
                <c:pt idx="13917">
                  <c:v>0.55426341152573999</c:v>
                </c:pt>
                <c:pt idx="13918">
                  <c:v>0.5543032378828231</c:v>
                </c:pt>
                <c:pt idx="13919">
                  <c:v>0.55434306423990609</c:v>
                </c:pt>
                <c:pt idx="13920">
                  <c:v>0.55438289059698931</c:v>
                </c:pt>
                <c:pt idx="13921">
                  <c:v>0.55442271695407241</c:v>
                </c:pt>
                <c:pt idx="13922">
                  <c:v>0.55446254331115552</c:v>
                </c:pt>
                <c:pt idx="13923">
                  <c:v>0.55450236966823863</c:v>
                </c:pt>
                <c:pt idx="13924">
                  <c:v>0.55454219602532173</c:v>
                </c:pt>
                <c:pt idx="13925">
                  <c:v>0.55458202238240484</c:v>
                </c:pt>
                <c:pt idx="13926">
                  <c:v>0.55462184873948794</c:v>
                </c:pt>
                <c:pt idx="13927">
                  <c:v>0.55466167509657105</c:v>
                </c:pt>
                <c:pt idx="13928">
                  <c:v>0.55470150145365416</c:v>
                </c:pt>
                <c:pt idx="13929">
                  <c:v>0.55474132781073726</c:v>
                </c:pt>
                <c:pt idx="13930">
                  <c:v>0.55478115416782037</c:v>
                </c:pt>
                <c:pt idx="13931">
                  <c:v>0.55482098052490347</c:v>
                </c:pt>
                <c:pt idx="13932">
                  <c:v>0.55486080688198669</c:v>
                </c:pt>
                <c:pt idx="13933">
                  <c:v>0.55490063323906968</c:v>
                </c:pt>
                <c:pt idx="13934">
                  <c:v>0.55494045959615279</c:v>
                </c:pt>
                <c:pt idx="13935">
                  <c:v>0.5549802859532359</c:v>
                </c:pt>
                <c:pt idx="13936">
                  <c:v>0.555020112310319</c:v>
                </c:pt>
                <c:pt idx="13937">
                  <c:v>0.55505993866740222</c:v>
                </c:pt>
                <c:pt idx="13938">
                  <c:v>0.55509976502448521</c:v>
                </c:pt>
                <c:pt idx="13939">
                  <c:v>0.55513959138156876</c:v>
                </c:pt>
                <c:pt idx="13940">
                  <c:v>0.55517941773865154</c:v>
                </c:pt>
                <c:pt idx="13941">
                  <c:v>0.55521924409573453</c:v>
                </c:pt>
                <c:pt idx="13942">
                  <c:v>0.55525907045281775</c:v>
                </c:pt>
                <c:pt idx="13943">
                  <c:v>0.55529889680990119</c:v>
                </c:pt>
                <c:pt idx="13944">
                  <c:v>0.55533872316698429</c:v>
                </c:pt>
                <c:pt idx="13945">
                  <c:v>0.55537854952406707</c:v>
                </c:pt>
                <c:pt idx="13946">
                  <c:v>0.55541837588115006</c:v>
                </c:pt>
                <c:pt idx="13947">
                  <c:v>0.55545820223823361</c:v>
                </c:pt>
                <c:pt idx="13948">
                  <c:v>0.55549802859531672</c:v>
                </c:pt>
                <c:pt idx="13949">
                  <c:v>0.55553785495239982</c:v>
                </c:pt>
                <c:pt idx="13950">
                  <c:v>0.5555776813094826</c:v>
                </c:pt>
                <c:pt idx="13951">
                  <c:v>0.55561750766656615</c:v>
                </c:pt>
                <c:pt idx="13952">
                  <c:v>0.55565733402364914</c:v>
                </c:pt>
                <c:pt idx="13953">
                  <c:v>0.55569716038073225</c:v>
                </c:pt>
                <c:pt idx="13954">
                  <c:v>0.55573698673781546</c:v>
                </c:pt>
                <c:pt idx="13955">
                  <c:v>0.55577681309489846</c:v>
                </c:pt>
                <c:pt idx="13956">
                  <c:v>0.55581663945198168</c:v>
                </c:pt>
                <c:pt idx="13957">
                  <c:v>0.55585646580906478</c:v>
                </c:pt>
                <c:pt idx="13958">
                  <c:v>0.55589629216614778</c:v>
                </c:pt>
                <c:pt idx="13959">
                  <c:v>0.55593611852323099</c:v>
                </c:pt>
                <c:pt idx="13960">
                  <c:v>0.55597594488031399</c:v>
                </c:pt>
                <c:pt idx="13961">
                  <c:v>0.5560157712373972</c:v>
                </c:pt>
                <c:pt idx="13962">
                  <c:v>0.55605559759448031</c:v>
                </c:pt>
                <c:pt idx="13963">
                  <c:v>0.55609542395156331</c:v>
                </c:pt>
                <c:pt idx="13964">
                  <c:v>0.55613525030864652</c:v>
                </c:pt>
                <c:pt idx="13965">
                  <c:v>0.55617507666572963</c:v>
                </c:pt>
                <c:pt idx="13966">
                  <c:v>0.55621490302281273</c:v>
                </c:pt>
                <c:pt idx="13967">
                  <c:v>0.55625472937989584</c:v>
                </c:pt>
                <c:pt idx="13968">
                  <c:v>0.55629455573697895</c:v>
                </c:pt>
                <c:pt idx="13969">
                  <c:v>0.55633438209406205</c:v>
                </c:pt>
                <c:pt idx="13970">
                  <c:v>0.55637420845114516</c:v>
                </c:pt>
                <c:pt idx="13971">
                  <c:v>0.55641403480822826</c:v>
                </c:pt>
                <c:pt idx="13972">
                  <c:v>0.55645386116531137</c:v>
                </c:pt>
                <c:pt idx="13973">
                  <c:v>0.55649368752239448</c:v>
                </c:pt>
                <c:pt idx="13974">
                  <c:v>0.55653351387947758</c:v>
                </c:pt>
                <c:pt idx="13975">
                  <c:v>0.55657334023656069</c:v>
                </c:pt>
                <c:pt idx="13976">
                  <c:v>0.55661316659364379</c:v>
                </c:pt>
                <c:pt idx="13977">
                  <c:v>0.5566529929507269</c:v>
                </c:pt>
                <c:pt idx="13978">
                  <c:v>0.55669281930781001</c:v>
                </c:pt>
                <c:pt idx="13979">
                  <c:v>0.55673264566489311</c:v>
                </c:pt>
                <c:pt idx="13980">
                  <c:v>0.55677247202197622</c:v>
                </c:pt>
                <c:pt idx="13981">
                  <c:v>0.55681229837905943</c:v>
                </c:pt>
                <c:pt idx="13982">
                  <c:v>0.55685212473614243</c:v>
                </c:pt>
                <c:pt idx="13983">
                  <c:v>0.55689195109322598</c:v>
                </c:pt>
                <c:pt idx="13984">
                  <c:v>0.55693177745030875</c:v>
                </c:pt>
                <c:pt idx="13985">
                  <c:v>0.55697160380739175</c:v>
                </c:pt>
                <c:pt idx="13986">
                  <c:v>0.55701143016447496</c:v>
                </c:pt>
                <c:pt idx="13987">
                  <c:v>0.5570512565215584</c:v>
                </c:pt>
                <c:pt idx="13988">
                  <c:v>0.55709108287864151</c:v>
                </c:pt>
                <c:pt idx="13989">
                  <c:v>0.55713090923572428</c:v>
                </c:pt>
                <c:pt idx="13990">
                  <c:v>0.55717073559280728</c:v>
                </c:pt>
                <c:pt idx="13991">
                  <c:v>0.55721056194989083</c:v>
                </c:pt>
                <c:pt idx="13992">
                  <c:v>0.55725038830697393</c:v>
                </c:pt>
                <c:pt idx="13993">
                  <c:v>0.55729021466405704</c:v>
                </c:pt>
                <c:pt idx="13994">
                  <c:v>0.55733004102113981</c:v>
                </c:pt>
                <c:pt idx="13995">
                  <c:v>0.55736986737822336</c:v>
                </c:pt>
                <c:pt idx="13996">
                  <c:v>0.55740969373530636</c:v>
                </c:pt>
                <c:pt idx="13997">
                  <c:v>0.55744952009238946</c:v>
                </c:pt>
                <c:pt idx="13998">
                  <c:v>0.55748934644947268</c:v>
                </c:pt>
                <c:pt idx="13999">
                  <c:v>0.55752917280655567</c:v>
                </c:pt>
                <c:pt idx="14000">
                  <c:v>0.55756899916363889</c:v>
                </c:pt>
                <c:pt idx="14001">
                  <c:v>0.55760882552072188</c:v>
                </c:pt>
                <c:pt idx="14002">
                  <c:v>0.55764865187780499</c:v>
                </c:pt>
                <c:pt idx="14003">
                  <c:v>0.55768847823488821</c:v>
                </c:pt>
                <c:pt idx="14004">
                  <c:v>0.5577283045919712</c:v>
                </c:pt>
                <c:pt idx="14005">
                  <c:v>0.55776813094905442</c:v>
                </c:pt>
                <c:pt idx="14006">
                  <c:v>0.55780795730613753</c:v>
                </c:pt>
                <c:pt idx="14007">
                  <c:v>0.55784778366322052</c:v>
                </c:pt>
                <c:pt idx="14008">
                  <c:v>0.55788761002030374</c:v>
                </c:pt>
                <c:pt idx="14009">
                  <c:v>0.55792743637738684</c:v>
                </c:pt>
                <c:pt idx="14010">
                  <c:v>0.55796726273446995</c:v>
                </c:pt>
                <c:pt idx="14011">
                  <c:v>0.55800708909155305</c:v>
                </c:pt>
                <c:pt idx="14012">
                  <c:v>0.55804691544863605</c:v>
                </c:pt>
                <c:pt idx="14013">
                  <c:v>0.55808674180571927</c:v>
                </c:pt>
                <c:pt idx="14014">
                  <c:v>0.55812656816280237</c:v>
                </c:pt>
                <c:pt idx="14015">
                  <c:v>0.55816639451988548</c:v>
                </c:pt>
                <c:pt idx="14016">
                  <c:v>0.55820622087696858</c:v>
                </c:pt>
                <c:pt idx="14017">
                  <c:v>0.55824604723405169</c:v>
                </c:pt>
                <c:pt idx="14018">
                  <c:v>0.5582858735911348</c:v>
                </c:pt>
                <c:pt idx="14019">
                  <c:v>0.5583256999482179</c:v>
                </c:pt>
                <c:pt idx="14020">
                  <c:v>0.55836552630530101</c:v>
                </c:pt>
                <c:pt idx="14021">
                  <c:v>0.55840535266238411</c:v>
                </c:pt>
                <c:pt idx="14022">
                  <c:v>0.55844517901946722</c:v>
                </c:pt>
                <c:pt idx="14023">
                  <c:v>0.55848500537655033</c:v>
                </c:pt>
                <c:pt idx="14024">
                  <c:v>0.55852483173363343</c:v>
                </c:pt>
                <c:pt idx="14025">
                  <c:v>0.55856465809071665</c:v>
                </c:pt>
                <c:pt idx="14026">
                  <c:v>0.55860448444779964</c:v>
                </c:pt>
                <c:pt idx="14027">
                  <c:v>0.55864431080488319</c:v>
                </c:pt>
                <c:pt idx="14028">
                  <c:v>0.55868413716196585</c:v>
                </c:pt>
                <c:pt idx="14029">
                  <c:v>0.55872396351904896</c:v>
                </c:pt>
                <c:pt idx="14030">
                  <c:v>0.55876378987613218</c:v>
                </c:pt>
                <c:pt idx="14031">
                  <c:v>0.55880361623321562</c:v>
                </c:pt>
                <c:pt idx="14032">
                  <c:v>0.55884344259029872</c:v>
                </c:pt>
                <c:pt idx="14033">
                  <c:v>0.5588832689473815</c:v>
                </c:pt>
                <c:pt idx="14034">
                  <c:v>0.55892309530446449</c:v>
                </c:pt>
                <c:pt idx="14035">
                  <c:v>0.55896292166154804</c:v>
                </c:pt>
                <c:pt idx="14036">
                  <c:v>0.55900274801863115</c:v>
                </c:pt>
                <c:pt idx="14037">
                  <c:v>0.55904257437571425</c:v>
                </c:pt>
                <c:pt idx="14038">
                  <c:v>0.55908240073279702</c:v>
                </c:pt>
                <c:pt idx="14039">
                  <c:v>0.55912222708988057</c:v>
                </c:pt>
                <c:pt idx="14040">
                  <c:v>0.55916205344696357</c:v>
                </c:pt>
                <c:pt idx="14041">
                  <c:v>0.55920187980404668</c:v>
                </c:pt>
                <c:pt idx="14042">
                  <c:v>0.55924170616112978</c:v>
                </c:pt>
                <c:pt idx="14043">
                  <c:v>0.55928153251821289</c:v>
                </c:pt>
                <c:pt idx="14044">
                  <c:v>0.5593213588752961</c:v>
                </c:pt>
                <c:pt idx="14045">
                  <c:v>0.5593611852323791</c:v>
                </c:pt>
                <c:pt idx="14046">
                  <c:v>0.5594010115894622</c:v>
                </c:pt>
                <c:pt idx="14047">
                  <c:v>0.55944083794654542</c:v>
                </c:pt>
                <c:pt idx="14048">
                  <c:v>0.55948066430362842</c:v>
                </c:pt>
                <c:pt idx="14049">
                  <c:v>0.55952049066071163</c:v>
                </c:pt>
                <c:pt idx="14050">
                  <c:v>0.55956031701779474</c:v>
                </c:pt>
                <c:pt idx="14051">
                  <c:v>0.55960014337487773</c:v>
                </c:pt>
                <c:pt idx="14052">
                  <c:v>0.55963996973196095</c:v>
                </c:pt>
                <c:pt idx="14053">
                  <c:v>0.55967979608904395</c:v>
                </c:pt>
                <c:pt idx="14054">
                  <c:v>0.55971962244612716</c:v>
                </c:pt>
                <c:pt idx="14055">
                  <c:v>0.55975944880321027</c:v>
                </c:pt>
                <c:pt idx="14056">
                  <c:v>0.55979927516029326</c:v>
                </c:pt>
                <c:pt idx="14057">
                  <c:v>0.55983910151737648</c:v>
                </c:pt>
                <c:pt idx="14058">
                  <c:v>0.55987892787445959</c:v>
                </c:pt>
                <c:pt idx="14059">
                  <c:v>0.55991875423154269</c:v>
                </c:pt>
                <c:pt idx="14060">
                  <c:v>0.5599585805886258</c:v>
                </c:pt>
                <c:pt idx="14061">
                  <c:v>0.5599984069457089</c:v>
                </c:pt>
                <c:pt idx="14062">
                  <c:v>0.56003823330279201</c:v>
                </c:pt>
                <c:pt idx="14063">
                  <c:v>0.56007805965987512</c:v>
                </c:pt>
                <c:pt idx="14064">
                  <c:v>0.56011788601695822</c:v>
                </c:pt>
                <c:pt idx="14065">
                  <c:v>0.56015771237404133</c:v>
                </c:pt>
                <c:pt idx="14066">
                  <c:v>0.56019753873112443</c:v>
                </c:pt>
                <c:pt idx="14067">
                  <c:v>0.56023736508820754</c:v>
                </c:pt>
                <c:pt idx="14068">
                  <c:v>0.56027719144529065</c:v>
                </c:pt>
                <c:pt idx="14069">
                  <c:v>0.56031701780237375</c:v>
                </c:pt>
                <c:pt idx="14070">
                  <c:v>0.56035684415945686</c:v>
                </c:pt>
                <c:pt idx="14071">
                  <c:v>0.56039667051654041</c:v>
                </c:pt>
                <c:pt idx="14072">
                  <c:v>0.56043649687362307</c:v>
                </c:pt>
                <c:pt idx="14073">
                  <c:v>0.56047632323070617</c:v>
                </c:pt>
                <c:pt idx="14074">
                  <c:v>0.56051614958778939</c:v>
                </c:pt>
                <c:pt idx="14075">
                  <c:v>0.56055597594487283</c:v>
                </c:pt>
                <c:pt idx="14076">
                  <c:v>0.56059580230195594</c:v>
                </c:pt>
                <c:pt idx="14077">
                  <c:v>0.56063562865903871</c:v>
                </c:pt>
                <c:pt idx="14078">
                  <c:v>0.5606754550161217</c:v>
                </c:pt>
                <c:pt idx="14079">
                  <c:v>0.56071528137320525</c:v>
                </c:pt>
                <c:pt idx="14080">
                  <c:v>0.56075510773028836</c:v>
                </c:pt>
                <c:pt idx="14081">
                  <c:v>0.56079493408737147</c:v>
                </c:pt>
                <c:pt idx="14082">
                  <c:v>0.56083476044445424</c:v>
                </c:pt>
                <c:pt idx="14083">
                  <c:v>0.56087458680153768</c:v>
                </c:pt>
                <c:pt idx="14084">
                  <c:v>0.56091441315862078</c:v>
                </c:pt>
                <c:pt idx="14085">
                  <c:v>0.56095423951570389</c:v>
                </c:pt>
                <c:pt idx="14086">
                  <c:v>0.560994065872787</c:v>
                </c:pt>
                <c:pt idx="14087">
                  <c:v>0.5610338922298701</c:v>
                </c:pt>
                <c:pt idx="14088">
                  <c:v>0.56107371858695332</c:v>
                </c:pt>
                <c:pt idx="14089">
                  <c:v>0.56111354494403631</c:v>
                </c:pt>
                <c:pt idx="14090">
                  <c:v>0.56115337130111942</c:v>
                </c:pt>
                <c:pt idx="14091">
                  <c:v>0.56119319765820264</c:v>
                </c:pt>
                <c:pt idx="14092">
                  <c:v>0.56123302401528563</c:v>
                </c:pt>
                <c:pt idx="14093">
                  <c:v>0.56127285037236885</c:v>
                </c:pt>
                <c:pt idx="14094">
                  <c:v>0.56131267672945184</c:v>
                </c:pt>
                <c:pt idx="14095">
                  <c:v>0.56135250308653495</c:v>
                </c:pt>
                <c:pt idx="14096">
                  <c:v>0.56139232944361817</c:v>
                </c:pt>
                <c:pt idx="14097">
                  <c:v>0.56143215580070116</c:v>
                </c:pt>
                <c:pt idx="14098">
                  <c:v>0.56147198215778438</c:v>
                </c:pt>
                <c:pt idx="14099">
                  <c:v>0.56151180851486748</c:v>
                </c:pt>
                <c:pt idx="14100">
                  <c:v>0.56155163487195048</c:v>
                </c:pt>
                <c:pt idx="14101">
                  <c:v>0.56159146122903369</c:v>
                </c:pt>
                <c:pt idx="14102">
                  <c:v>0.5616312875861168</c:v>
                </c:pt>
                <c:pt idx="14103">
                  <c:v>0.56167111394319991</c:v>
                </c:pt>
                <c:pt idx="14104">
                  <c:v>0.56171094030028301</c:v>
                </c:pt>
                <c:pt idx="14105">
                  <c:v>0.56175076665736612</c:v>
                </c:pt>
                <c:pt idx="14106">
                  <c:v>0.56179059301444922</c:v>
                </c:pt>
                <c:pt idx="14107">
                  <c:v>0.56183041937153233</c:v>
                </c:pt>
                <c:pt idx="14108">
                  <c:v>0.56187024572861544</c:v>
                </c:pt>
                <c:pt idx="14109">
                  <c:v>0.56191007208569854</c:v>
                </c:pt>
                <c:pt idx="14110">
                  <c:v>0.56194989844278165</c:v>
                </c:pt>
                <c:pt idx="14111">
                  <c:v>0.56198972479986475</c:v>
                </c:pt>
                <c:pt idx="14112">
                  <c:v>0.56202955115694786</c:v>
                </c:pt>
                <c:pt idx="14113">
                  <c:v>0.56206937751403097</c:v>
                </c:pt>
                <c:pt idx="14114">
                  <c:v>0.56210920387111407</c:v>
                </c:pt>
                <c:pt idx="14115">
                  <c:v>0.56214903022819762</c:v>
                </c:pt>
                <c:pt idx="14116">
                  <c:v>0.56218885658528028</c:v>
                </c:pt>
                <c:pt idx="14117">
                  <c:v>0.56222868294236339</c:v>
                </c:pt>
                <c:pt idx="14118">
                  <c:v>0.56226850929944661</c:v>
                </c:pt>
                <c:pt idx="14119">
                  <c:v>0.56230833565653005</c:v>
                </c:pt>
                <c:pt idx="14120">
                  <c:v>0.56234816201361315</c:v>
                </c:pt>
                <c:pt idx="14121">
                  <c:v>0.56238798837069581</c:v>
                </c:pt>
                <c:pt idx="14122">
                  <c:v>0.56242781472777892</c:v>
                </c:pt>
                <c:pt idx="14123">
                  <c:v>0.56246764108486247</c:v>
                </c:pt>
                <c:pt idx="14124">
                  <c:v>0.56250746744194557</c:v>
                </c:pt>
                <c:pt idx="14125">
                  <c:v>0.56254729379902868</c:v>
                </c:pt>
                <c:pt idx="14126">
                  <c:v>0.56258712015611145</c:v>
                </c:pt>
                <c:pt idx="14127">
                  <c:v>0.56262694651319489</c:v>
                </c:pt>
                <c:pt idx="14128">
                  <c:v>0.562666772870278</c:v>
                </c:pt>
                <c:pt idx="14129">
                  <c:v>0.5627065992273611</c:v>
                </c:pt>
                <c:pt idx="14130">
                  <c:v>0.56274642558444421</c:v>
                </c:pt>
                <c:pt idx="14131">
                  <c:v>0.56278625194152732</c:v>
                </c:pt>
                <c:pt idx="14132">
                  <c:v>0.56282607829861053</c:v>
                </c:pt>
                <c:pt idx="14133">
                  <c:v>0.56286590465569353</c:v>
                </c:pt>
                <c:pt idx="14134">
                  <c:v>0.56290573101277663</c:v>
                </c:pt>
                <c:pt idx="14135">
                  <c:v>0.56294555736985974</c:v>
                </c:pt>
                <c:pt idx="14136">
                  <c:v>0.56298538372694285</c:v>
                </c:pt>
                <c:pt idx="14137">
                  <c:v>0.56302521008402606</c:v>
                </c:pt>
                <c:pt idx="14138">
                  <c:v>0.56306503644110906</c:v>
                </c:pt>
                <c:pt idx="14139">
                  <c:v>0.56310486279819216</c:v>
                </c:pt>
                <c:pt idx="14140">
                  <c:v>0.56314468915527538</c:v>
                </c:pt>
                <c:pt idx="14141">
                  <c:v>0.56318451551235837</c:v>
                </c:pt>
                <c:pt idx="14142">
                  <c:v>0.56322434186944159</c:v>
                </c:pt>
                <c:pt idx="14143">
                  <c:v>0.5632641682265247</c:v>
                </c:pt>
                <c:pt idx="14144">
                  <c:v>0.56330399458360769</c:v>
                </c:pt>
                <c:pt idx="14145">
                  <c:v>0.56334382094069091</c:v>
                </c:pt>
                <c:pt idx="14146">
                  <c:v>0.5633836472977739</c:v>
                </c:pt>
                <c:pt idx="14147">
                  <c:v>0.56342347365485712</c:v>
                </c:pt>
                <c:pt idx="14148">
                  <c:v>0.56346330001194023</c:v>
                </c:pt>
                <c:pt idx="14149">
                  <c:v>0.56350312636902322</c:v>
                </c:pt>
                <c:pt idx="14150">
                  <c:v>0.56354295272610644</c:v>
                </c:pt>
                <c:pt idx="14151">
                  <c:v>0.56358277908318954</c:v>
                </c:pt>
                <c:pt idx="14152">
                  <c:v>0.56362260544027265</c:v>
                </c:pt>
                <c:pt idx="14153">
                  <c:v>0.56366243179735576</c:v>
                </c:pt>
                <c:pt idx="14154">
                  <c:v>0.56370225815443886</c:v>
                </c:pt>
                <c:pt idx="14155">
                  <c:v>0.56374208451152197</c:v>
                </c:pt>
                <c:pt idx="14156">
                  <c:v>0.56378191086860507</c:v>
                </c:pt>
                <c:pt idx="14157">
                  <c:v>0.56382173722568818</c:v>
                </c:pt>
                <c:pt idx="14158">
                  <c:v>0.56386156358277129</c:v>
                </c:pt>
                <c:pt idx="14159">
                  <c:v>0.56390138993985484</c:v>
                </c:pt>
                <c:pt idx="14160">
                  <c:v>0.5639412162969375</c:v>
                </c:pt>
                <c:pt idx="14161">
                  <c:v>0.5639810426540206</c:v>
                </c:pt>
                <c:pt idx="14162">
                  <c:v>0.56402086901110371</c:v>
                </c:pt>
                <c:pt idx="14163">
                  <c:v>0.56406069536818715</c:v>
                </c:pt>
                <c:pt idx="14164">
                  <c:v>0.56410052172527037</c:v>
                </c:pt>
                <c:pt idx="14165">
                  <c:v>0.56414034808235303</c:v>
                </c:pt>
                <c:pt idx="14166">
                  <c:v>0.56418017443943613</c:v>
                </c:pt>
                <c:pt idx="14167">
                  <c:v>0.56422000079651968</c:v>
                </c:pt>
                <c:pt idx="14168">
                  <c:v>0.56425982715360279</c:v>
                </c:pt>
                <c:pt idx="14169">
                  <c:v>0.56429965351068589</c:v>
                </c:pt>
                <c:pt idx="14170">
                  <c:v>0.56433947986776867</c:v>
                </c:pt>
                <c:pt idx="14171">
                  <c:v>0.56437930622485211</c:v>
                </c:pt>
                <c:pt idx="14172">
                  <c:v>0.56441913258193521</c:v>
                </c:pt>
                <c:pt idx="14173">
                  <c:v>0.56445895893901832</c:v>
                </c:pt>
                <c:pt idx="14174">
                  <c:v>0.56449878529610142</c:v>
                </c:pt>
                <c:pt idx="14175">
                  <c:v>0.56453861165318453</c:v>
                </c:pt>
                <c:pt idx="14176">
                  <c:v>0.56457843801026764</c:v>
                </c:pt>
                <c:pt idx="14177">
                  <c:v>0.56461826436735074</c:v>
                </c:pt>
                <c:pt idx="14178">
                  <c:v>0.56465809072443385</c:v>
                </c:pt>
                <c:pt idx="14179">
                  <c:v>0.56469791708151695</c:v>
                </c:pt>
                <c:pt idx="14180">
                  <c:v>0.56473774343860006</c:v>
                </c:pt>
                <c:pt idx="14181">
                  <c:v>0.56477756979568328</c:v>
                </c:pt>
                <c:pt idx="14182">
                  <c:v>0.56481739615276627</c:v>
                </c:pt>
                <c:pt idx="14183">
                  <c:v>0.56485722250984938</c:v>
                </c:pt>
                <c:pt idx="14184">
                  <c:v>0.56489704886693259</c:v>
                </c:pt>
                <c:pt idx="14185">
                  <c:v>0.56493687522401559</c:v>
                </c:pt>
                <c:pt idx="14186">
                  <c:v>0.56497670158109881</c:v>
                </c:pt>
                <c:pt idx="14187">
                  <c:v>0.5650165279381818</c:v>
                </c:pt>
                <c:pt idx="14188">
                  <c:v>0.56505635429526491</c:v>
                </c:pt>
                <c:pt idx="14189">
                  <c:v>0.56509618065234812</c:v>
                </c:pt>
                <c:pt idx="14190">
                  <c:v>0.56513600700943112</c:v>
                </c:pt>
                <c:pt idx="14191">
                  <c:v>0.56517583336651434</c:v>
                </c:pt>
                <c:pt idx="14192">
                  <c:v>0.56521565972359744</c:v>
                </c:pt>
                <c:pt idx="14193">
                  <c:v>0.56525548608068044</c:v>
                </c:pt>
                <c:pt idx="14194">
                  <c:v>0.56529531243776365</c:v>
                </c:pt>
                <c:pt idx="14195">
                  <c:v>0.56533513879484676</c:v>
                </c:pt>
                <c:pt idx="14196">
                  <c:v>0.56537496515192986</c:v>
                </c:pt>
                <c:pt idx="14197">
                  <c:v>0.56541479150901297</c:v>
                </c:pt>
                <c:pt idx="14198">
                  <c:v>0.56545461786609608</c:v>
                </c:pt>
                <c:pt idx="14199">
                  <c:v>0.56549444422317918</c:v>
                </c:pt>
                <c:pt idx="14200">
                  <c:v>0.56553427058026229</c:v>
                </c:pt>
                <c:pt idx="14201">
                  <c:v>0.56557409693734539</c:v>
                </c:pt>
                <c:pt idx="14202">
                  <c:v>0.5656139232944285</c:v>
                </c:pt>
                <c:pt idx="14203">
                  <c:v>0.56565374965151205</c:v>
                </c:pt>
                <c:pt idx="14204">
                  <c:v>0.56569357600859471</c:v>
                </c:pt>
                <c:pt idx="14205">
                  <c:v>0.56573340236567782</c:v>
                </c:pt>
                <c:pt idx="14206">
                  <c:v>0.56577322872276092</c:v>
                </c:pt>
                <c:pt idx="14207">
                  <c:v>0.56581305507984436</c:v>
                </c:pt>
                <c:pt idx="14208">
                  <c:v>0.56585288143692758</c:v>
                </c:pt>
                <c:pt idx="14209">
                  <c:v>0.56589270779401024</c:v>
                </c:pt>
                <c:pt idx="14210">
                  <c:v>0.56593253415109335</c:v>
                </c:pt>
                <c:pt idx="14211">
                  <c:v>0.5659723605081769</c:v>
                </c:pt>
                <c:pt idx="14212">
                  <c:v>0.56601218686526</c:v>
                </c:pt>
                <c:pt idx="14213">
                  <c:v>0.56605201322234311</c:v>
                </c:pt>
                <c:pt idx="14214">
                  <c:v>0.56609183957942577</c:v>
                </c:pt>
                <c:pt idx="14215">
                  <c:v>0.56613166593650932</c:v>
                </c:pt>
                <c:pt idx="14216">
                  <c:v>0.56617149229359243</c:v>
                </c:pt>
                <c:pt idx="14217">
                  <c:v>0.56621131865067553</c:v>
                </c:pt>
                <c:pt idx="14218">
                  <c:v>0.56625114500775864</c:v>
                </c:pt>
                <c:pt idx="14219">
                  <c:v>0.56629097136484174</c:v>
                </c:pt>
                <c:pt idx="14220">
                  <c:v>0.56633079772192485</c:v>
                </c:pt>
                <c:pt idx="14221">
                  <c:v>0.56637062407900796</c:v>
                </c:pt>
                <c:pt idx="14222">
                  <c:v>0.56641045043609106</c:v>
                </c:pt>
                <c:pt idx="14223">
                  <c:v>0.56645027679317417</c:v>
                </c:pt>
                <c:pt idx="14224">
                  <c:v>0.56649010315025727</c:v>
                </c:pt>
                <c:pt idx="14225">
                  <c:v>0.56652992950734049</c:v>
                </c:pt>
                <c:pt idx="14226">
                  <c:v>0.56656975586442349</c:v>
                </c:pt>
                <c:pt idx="14227">
                  <c:v>0.56660958222150659</c:v>
                </c:pt>
                <c:pt idx="14228">
                  <c:v>0.5666494085785897</c:v>
                </c:pt>
                <c:pt idx="14229">
                  <c:v>0.5666892349356728</c:v>
                </c:pt>
                <c:pt idx="14230">
                  <c:v>0.56672906129275602</c:v>
                </c:pt>
                <c:pt idx="14231">
                  <c:v>0.56676888764983901</c:v>
                </c:pt>
                <c:pt idx="14232">
                  <c:v>0.56680871400692212</c:v>
                </c:pt>
                <c:pt idx="14233">
                  <c:v>0.56684854036400534</c:v>
                </c:pt>
                <c:pt idx="14234">
                  <c:v>0.56688836672108833</c:v>
                </c:pt>
                <c:pt idx="14235">
                  <c:v>0.56692819307817155</c:v>
                </c:pt>
                <c:pt idx="14236">
                  <c:v>0.56696801943525466</c:v>
                </c:pt>
                <c:pt idx="14237">
                  <c:v>0.56700784579233765</c:v>
                </c:pt>
                <c:pt idx="14238">
                  <c:v>0.56704767214942087</c:v>
                </c:pt>
                <c:pt idx="14239">
                  <c:v>0.56708749850650397</c:v>
                </c:pt>
                <c:pt idx="14240">
                  <c:v>0.56712732486358708</c:v>
                </c:pt>
                <c:pt idx="14241">
                  <c:v>0.56716715122067018</c:v>
                </c:pt>
                <c:pt idx="14242">
                  <c:v>0.56720697757775318</c:v>
                </c:pt>
                <c:pt idx="14243">
                  <c:v>0.5672468039348364</c:v>
                </c:pt>
                <c:pt idx="14244">
                  <c:v>0.5672866302919195</c:v>
                </c:pt>
                <c:pt idx="14245">
                  <c:v>0.56732645664900261</c:v>
                </c:pt>
                <c:pt idx="14246">
                  <c:v>0.56736628300608571</c:v>
                </c:pt>
                <c:pt idx="14247">
                  <c:v>0.56740610936316926</c:v>
                </c:pt>
                <c:pt idx="14248">
                  <c:v>0.56744593572025193</c:v>
                </c:pt>
                <c:pt idx="14249">
                  <c:v>0.56748576207733503</c:v>
                </c:pt>
                <c:pt idx="14250">
                  <c:v>0.56752558843441814</c:v>
                </c:pt>
                <c:pt idx="14251">
                  <c:v>0.56756541479150158</c:v>
                </c:pt>
                <c:pt idx="14252">
                  <c:v>0.56760524114858479</c:v>
                </c:pt>
                <c:pt idx="14253">
                  <c:v>0.56764506750566746</c:v>
                </c:pt>
                <c:pt idx="14254">
                  <c:v>0.56768489386275056</c:v>
                </c:pt>
                <c:pt idx="14255">
                  <c:v>0.56772472021983411</c:v>
                </c:pt>
                <c:pt idx="14256">
                  <c:v>0.56776454657691711</c:v>
                </c:pt>
                <c:pt idx="14257">
                  <c:v>0.56780437293400032</c:v>
                </c:pt>
                <c:pt idx="14258">
                  <c:v>0.56784419929108298</c:v>
                </c:pt>
                <c:pt idx="14259">
                  <c:v>0.56788402564816653</c:v>
                </c:pt>
                <c:pt idx="14260">
                  <c:v>0.56792385200524964</c:v>
                </c:pt>
                <c:pt idx="14261">
                  <c:v>0.56796367836233275</c:v>
                </c:pt>
                <c:pt idx="14262">
                  <c:v>0.56800350471941585</c:v>
                </c:pt>
                <c:pt idx="14263">
                  <c:v>0.56804333107649896</c:v>
                </c:pt>
                <c:pt idx="14264">
                  <c:v>0.56808315743358206</c:v>
                </c:pt>
                <c:pt idx="14265">
                  <c:v>0.56812298379066517</c:v>
                </c:pt>
                <c:pt idx="14266">
                  <c:v>0.56816281014774828</c:v>
                </c:pt>
                <c:pt idx="14267">
                  <c:v>0.56820263650483138</c:v>
                </c:pt>
                <c:pt idx="14268">
                  <c:v>0.56824246286191449</c:v>
                </c:pt>
                <c:pt idx="14269">
                  <c:v>0.56828228921899759</c:v>
                </c:pt>
                <c:pt idx="14270">
                  <c:v>0.5683221155760807</c:v>
                </c:pt>
                <c:pt idx="14271">
                  <c:v>0.56836194193316381</c:v>
                </c:pt>
                <c:pt idx="14272">
                  <c:v>0.56840176829024691</c:v>
                </c:pt>
                <c:pt idx="14273">
                  <c:v>0.56844159464733002</c:v>
                </c:pt>
                <c:pt idx="14274">
                  <c:v>0.56848142100441323</c:v>
                </c:pt>
                <c:pt idx="14275">
                  <c:v>0.56852124736149623</c:v>
                </c:pt>
                <c:pt idx="14276">
                  <c:v>0.56856107371857934</c:v>
                </c:pt>
                <c:pt idx="14277">
                  <c:v>0.56860090007566255</c:v>
                </c:pt>
                <c:pt idx="14278">
                  <c:v>0.56864072643274555</c:v>
                </c:pt>
                <c:pt idx="14279">
                  <c:v>0.56868055278982876</c:v>
                </c:pt>
                <c:pt idx="14280">
                  <c:v>0.56872037914691187</c:v>
                </c:pt>
                <c:pt idx="14281">
                  <c:v>0.56876020550399486</c:v>
                </c:pt>
                <c:pt idx="14282">
                  <c:v>0.56880003186107808</c:v>
                </c:pt>
                <c:pt idx="14283">
                  <c:v>0.56883985821816108</c:v>
                </c:pt>
                <c:pt idx="14284">
                  <c:v>0.56887968457524429</c:v>
                </c:pt>
                <c:pt idx="14285">
                  <c:v>0.5689195109323274</c:v>
                </c:pt>
                <c:pt idx="14286">
                  <c:v>0.56895933728941039</c:v>
                </c:pt>
                <c:pt idx="14287">
                  <c:v>0.56899916364649361</c:v>
                </c:pt>
                <c:pt idx="14288">
                  <c:v>0.56903899000357672</c:v>
                </c:pt>
                <c:pt idx="14289">
                  <c:v>0.56907881636065982</c:v>
                </c:pt>
                <c:pt idx="14290">
                  <c:v>0.56911864271774293</c:v>
                </c:pt>
                <c:pt idx="14291">
                  <c:v>0.56915846907482648</c:v>
                </c:pt>
                <c:pt idx="14292">
                  <c:v>0.56919829543190914</c:v>
                </c:pt>
                <c:pt idx="14293">
                  <c:v>0.56923812178899225</c:v>
                </c:pt>
                <c:pt idx="14294">
                  <c:v>0.56927794814607535</c:v>
                </c:pt>
                <c:pt idx="14295">
                  <c:v>0.56931777450315879</c:v>
                </c:pt>
                <c:pt idx="14296">
                  <c:v>0.56935760086024201</c:v>
                </c:pt>
                <c:pt idx="14297">
                  <c:v>0.56939742721732467</c:v>
                </c:pt>
                <c:pt idx="14298">
                  <c:v>0.56943725357440778</c:v>
                </c:pt>
                <c:pt idx="14299">
                  <c:v>0.56947707993149133</c:v>
                </c:pt>
                <c:pt idx="14300">
                  <c:v>0.56951690628857432</c:v>
                </c:pt>
                <c:pt idx="14301">
                  <c:v>0.56955673264565754</c:v>
                </c:pt>
                <c:pt idx="14302">
                  <c:v>0.5695965590027402</c:v>
                </c:pt>
                <c:pt idx="14303">
                  <c:v>0.56963638535982375</c:v>
                </c:pt>
                <c:pt idx="14304">
                  <c:v>0.56967621171690686</c:v>
                </c:pt>
                <c:pt idx="14305">
                  <c:v>0.56971603807398996</c:v>
                </c:pt>
                <c:pt idx="14306">
                  <c:v>0.56975586443107307</c:v>
                </c:pt>
                <c:pt idx="14307">
                  <c:v>0.56979569078815617</c:v>
                </c:pt>
                <c:pt idx="14308">
                  <c:v>0.56983551714523928</c:v>
                </c:pt>
                <c:pt idx="14309">
                  <c:v>0.56987534350232238</c:v>
                </c:pt>
                <c:pt idx="14310">
                  <c:v>0.56991516985940549</c:v>
                </c:pt>
                <c:pt idx="14311">
                  <c:v>0.5699549962164886</c:v>
                </c:pt>
                <c:pt idx="14312">
                  <c:v>0.5699948225735717</c:v>
                </c:pt>
                <c:pt idx="14313">
                  <c:v>0.57003464893065481</c:v>
                </c:pt>
                <c:pt idx="14314">
                  <c:v>0.57007447528773791</c:v>
                </c:pt>
                <c:pt idx="14315">
                  <c:v>0.57011430164482102</c:v>
                </c:pt>
                <c:pt idx="14316">
                  <c:v>0.57015412800190413</c:v>
                </c:pt>
                <c:pt idx="14317">
                  <c:v>0.57019395435898723</c:v>
                </c:pt>
                <c:pt idx="14318">
                  <c:v>0.57023378071607045</c:v>
                </c:pt>
                <c:pt idx="14319">
                  <c:v>0.57027360707315344</c:v>
                </c:pt>
                <c:pt idx="14320">
                  <c:v>0.57031343343023655</c:v>
                </c:pt>
                <c:pt idx="14321">
                  <c:v>0.57035325978731977</c:v>
                </c:pt>
                <c:pt idx="14322">
                  <c:v>0.57039308614440276</c:v>
                </c:pt>
                <c:pt idx="14323">
                  <c:v>0.57043291250148598</c:v>
                </c:pt>
                <c:pt idx="14324">
                  <c:v>0.57047273885856897</c:v>
                </c:pt>
                <c:pt idx="14325">
                  <c:v>0.57051256521565208</c:v>
                </c:pt>
                <c:pt idx="14326">
                  <c:v>0.5705523915727353</c:v>
                </c:pt>
                <c:pt idx="14327">
                  <c:v>0.57059221792981829</c:v>
                </c:pt>
                <c:pt idx="14328">
                  <c:v>0.57063204428690151</c:v>
                </c:pt>
                <c:pt idx="14329">
                  <c:v>0.57067187064398461</c:v>
                </c:pt>
                <c:pt idx="14330">
                  <c:v>0.57071169700106761</c:v>
                </c:pt>
                <c:pt idx="14331">
                  <c:v>0.57075152335815083</c:v>
                </c:pt>
                <c:pt idx="14332">
                  <c:v>0.57079134971523393</c:v>
                </c:pt>
                <c:pt idx="14333">
                  <c:v>0.57083117607231704</c:v>
                </c:pt>
                <c:pt idx="14334">
                  <c:v>0.57087100242940014</c:v>
                </c:pt>
                <c:pt idx="14335">
                  <c:v>0.57091082878648369</c:v>
                </c:pt>
                <c:pt idx="14336">
                  <c:v>0.57095065514356635</c:v>
                </c:pt>
                <c:pt idx="14337">
                  <c:v>0.57099048150064946</c:v>
                </c:pt>
                <c:pt idx="14338">
                  <c:v>0.57103030785773257</c:v>
                </c:pt>
                <c:pt idx="14339">
                  <c:v>0.57107013421481601</c:v>
                </c:pt>
                <c:pt idx="14340">
                  <c:v>0.57110996057189922</c:v>
                </c:pt>
                <c:pt idx="14341">
                  <c:v>0.57114978692898188</c:v>
                </c:pt>
                <c:pt idx="14342">
                  <c:v>0.57118961328606499</c:v>
                </c:pt>
                <c:pt idx="14343">
                  <c:v>0.57122943964314854</c:v>
                </c:pt>
                <c:pt idx="14344">
                  <c:v>0.57126926600023153</c:v>
                </c:pt>
                <c:pt idx="14345">
                  <c:v>0.57130909235731475</c:v>
                </c:pt>
                <c:pt idx="14346">
                  <c:v>0.57134891871439741</c:v>
                </c:pt>
                <c:pt idx="14347">
                  <c:v>0.57138874507148096</c:v>
                </c:pt>
                <c:pt idx="14348">
                  <c:v>0.57142857142856407</c:v>
                </c:pt>
                <c:pt idx="14349">
                  <c:v>0.57146839778564706</c:v>
                </c:pt>
                <c:pt idx="14350">
                  <c:v>0.57150822414273028</c:v>
                </c:pt>
                <c:pt idx="14351">
                  <c:v>0.57154805049981339</c:v>
                </c:pt>
                <c:pt idx="14352">
                  <c:v>0.57158787685689649</c:v>
                </c:pt>
                <c:pt idx="14353">
                  <c:v>0.5716277032139796</c:v>
                </c:pt>
                <c:pt idx="14354">
                  <c:v>0.5716675295710627</c:v>
                </c:pt>
                <c:pt idx="14355">
                  <c:v>0.57170735592814581</c:v>
                </c:pt>
                <c:pt idx="14356">
                  <c:v>0.57174718228522892</c:v>
                </c:pt>
                <c:pt idx="14357">
                  <c:v>0.57178700864231202</c:v>
                </c:pt>
                <c:pt idx="14358">
                  <c:v>0.57182683499939513</c:v>
                </c:pt>
                <c:pt idx="14359">
                  <c:v>0.57186666135647823</c:v>
                </c:pt>
                <c:pt idx="14360">
                  <c:v>0.57190648771356134</c:v>
                </c:pt>
                <c:pt idx="14361">
                  <c:v>0.57194631407064445</c:v>
                </c:pt>
                <c:pt idx="14362">
                  <c:v>0.57198614042772766</c:v>
                </c:pt>
                <c:pt idx="14363">
                  <c:v>0.57202596678481066</c:v>
                </c:pt>
                <c:pt idx="14364">
                  <c:v>0.57206579314189376</c:v>
                </c:pt>
                <c:pt idx="14365">
                  <c:v>0.57210561949897687</c:v>
                </c:pt>
                <c:pt idx="14366">
                  <c:v>0.57214544585605998</c:v>
                </c:pt>
                <c:pt idx="14367">
                  <c:v>0.57218527221314319</c:v>
                </c:pt>
                <c:pt idx="14368">
                  <c:v>0.57222509857022619</c:v>
                </c:pt>
                <c:pt idx="14369">
                  <c:v>0.57226492492730929</c:v>
                </c:pt>
                <c:pt idx="14370">
                  <c:v>0.57230475128439251</c:v>
                </c:pt>
                <c:pt idx="14371">
                  <c:v>0.5723445776414755</c:v>
                </c:pt>
                <c:pt idx="14372">
                  <c:v>0.57238440399855872</c:v>
                </c:pt>
                <c:pt idx="14373">
                  <c:v>0.57242423035564183</c:v>
                </c:pt>
                <c:pt idx="14374">
                  <c:v>0.57246405671272482</c:v>
                </c:pt>
                <c:pt idx="14375">
                  <c:v>0.57250388306980804</c:v>
                </c:pt>
                <c:pt idx="14376">
                  <c:v>0.57254370942689103</c:v>
                </c:pt>
                <c:pt idx="14377">
                  <c:v>0.57258353578397425</c:v>
                </c:pt>
                <c:pt idx="14378">
                  <c:v>0.57262336214105736</c:v>
                </c:pt>
                <c:pt idx="14379">
                  <c:v>0.5726631884981408</c:v>
                </c:pt>
                <c:pt idx="14380">
                  <c:v>0.57270301485522357</c:v>
                </c:pt>
                <c:pt idx="14381">
                  <c:v>0.57274284121230667</c:v>
                </c:pt>
                <c:pt idx="14382">
                  <c:v>0.57278266756938978</c:v>
                </c:pt>
                <c:pt idx="14383">
                  <c:v>0.57282249392647322</c:v>
                </c:pt>
                <c:pt idx="14384">
                  <c:v>0.57286232028355644</c:v>
                </c:pt>
                <c:pt idx="14385">
                  <c:v>0.5729021466406391</c:v>
                </c:pt>
                <c:pt idx="14386">
                  <c:v>0.5729419729977222</c:v>
                </c:pt>
                <c:pt idx="14387">
                  <c:v>0.57298179935480575</c:v>
                </c:pt>
                <c:pt idx="14388">
                  <c:v>0.57302162571188875</c:v>
                </c:pt>
                <c:pt idx="14389">
                  <c:v>0.57306145206897197</c:v>
                </c:pt>
                <c:pt idx="14390">
                  <c:v>0.57310127842605463</c:v>
                </c:pt>
                <c:pt idx="14391">
                  <c:v>0.57314110478313818</c:v>
                </c:pt>
                <c:pt idx="14392">
                  <c:v>0.57318093114022128</c:v>
                </c:pt>
                <c:pt idx="14393">
                  <c:v>0.57322075749730428</c:v>
                </c:pt>
                <c:pt idx="14394">
                  <c:v>0.5732605838543875</c:v>
                </c:pt>
                <c:pt idx="14395">
                  <c:v>0.5733004102114706</c:v>
                </c:pt>
                <c:pt idx="14396">
                  <c:v>0.57334023656855371</c:v>
                </c:pt>
                <c:pt idx="14397">
                  <c:v>0.57338006292563681</c:v>
                </c:pt>
                <c:pt idx="14398">
                  <c:v>0.57341988928271992</c:v>
                </c:pt>
                <c:pt idx="14399">
                  <c:v>0.57345971563980302</c:v>
                </c:pt>
                <c:pt idx="14400">
                  <c:v>0.57349954199688613</c:v>
                </c:pt>
                <c:pt idx="14401">
                  <c:v>0.57353936835396924</c:v>
                </c:pt>
                <c:pt idx="14402">
                  <c:v>0.57357919471105234</c:v>
                </c:pt>
                <c:pt idx="14403">
                  <c:v>0.57361902106813545</c:v>
                </c:pt>
                <c:pt idx="14404">
                  <c:v>0.57365884742521855</c:v>
                </c:pt>
                <c:pt idx="14405">
                  <c:v>0.57369867378230166</c:v>
                </c:pt>
                <c:pt idx="14406">
                  <c:v>0.57373850013938477</c:v>
                </c:pt>
                <c:pt idx="14407">
                  <c:v>0.57377832649646787</c:v>
                </c:pt>
                <c:pt idx="14408">
                  <c:v>0.57381815285355098</c:v>
                </c:pt>
                <c:pt idx="14409">
                  <c:v>0.57385797921063408</c:v>
                </c:pt>
                <c:pt idx="14410">
                  <c:v>0.57389780556771719</c:v>
                </c:pt>
                <c:pt idx="14411">
                  <c:v>0.57393763192480041</c:v>
                </c:pt>
                <c:pt idx="14412">
                  <c:v>0.5739774582818834</c:v>
                </c:pt>
                <c:pt idx="14413">
                  <c:v>0.57401728463896651</c:v>
                </c:pt>
                <c:pt idx="14414">
                  <c:v>0.57405711099604972</c:v>
                </c:pt>
                <c:pt idx="14415">
                  <c:v>0.57409693735313272</c:v>
                </c:pt>
                <c:pt idx="14416">
                  <c:v>0.57413676371021594</c:v>
                </c:pt>
                <c:pt idx="14417">
                  <c:v>0.57417659006729893</c:v>
                </c:pt>
                <c:pt idx="14418">
                  <c:v>0.57421641642438204</c:v>
                </c:pt>
                <c:pt idx="14419">
                  <c:v>0.57425624278146525</c:v>
                </c:pt>
                <c:pt idx="14420">
                  <c:v>0.57429606913854825</c:v>
                </c:pt>
                <c:pt idx="14421">
                  <c:v>0.57433589549563147</c:v>
                </c:pt>
                <c:pt idx="14422">
                  <c:v>0.57437572185271457</c:v>
                </c:pt>
                <c:pt idx="14423">
                  <c:v>0.57441554820979801</c:v>
                </c:pt>
                <c:pt idx="14424">
                  <c:v>0.57445537456688078</c:v>
                </c:pt>
                <c:pt idx="14425">
                  <c:v>0.57449520092396389</c:v>
                </c:pt>
                <c:pt idx="14426">
                  <c:v>0.57453502728104699</c:v>
                </c:pt>
                <c:pt idx="14427">
                  <c:v>0.57457485363813043</c:v>
                </c:pt>
                <c:pt idx="14428">
                  <c:v>0.57461467999521365</c:v>
                </c:pt>
                <c:pt idx="14429">
                  <c:v>0.57465450635229631</c:v>
                </c:pt>
                <c:pt idx="14430">
                  <c:v>0.57469433270937942</c:v>
                </c:pt>
                <c:pt idx="14431">
                  <c:v>0.57473415906646286</c:v>
                </c:pt>
                <c:pt idx="14432">
                  <c:v>0.57477398542354596</c:v>
                </c:pt>
                <c:pt idx="14433">
                  <c:v>0.57481381178062918</c:v>
                </c:pt>
                <c:pt idx="14434">
                  <c:v>0.57485363813771184</c:v>
                </c:pt>
                <c:pt idx="14435">
                  <c:v>0.57489346449479539</c:v>
                </c:pt>
                <c:pt idx="14436">
                  <c:v>0.5749332908518785</c:v>
                </c:pt>
                <c:pt idx="14437">
                  <c:v>0.57497311720896149</c:v>
                </c:pt>
                <c:pt idx="14438">
                  <c:v>0.57501294356604471</c:v>
                </c:pt>
                <c:pt idx="14439">
                  <c:v>0.57505276992312782</c:v>
                </c:pt>
                <c:pt idx="14440">
                  <c:v>0.57509259628021092</c:v>
                </c:pt>
                <c:pt idx="14441">
                  <c:v>0.57513242263729403</c:v>
                </c:pt>
                <c:pt idx="14442">
                  <c:v>0.57517224899437702</c:v>
                </c:pt>
                <c:pt idx="14443">
                  <c:v>0.57521207535146024</c:v>
                </c:pt>
                <c:pt idx="14444">
                  <c:v>0.57525190170854335</c:v>
                </c:pt>
                <c:pt idx="14445">
                  <c:v>0.57529172806562645</c:v>
                </c:pt>
                <c:pt idx="14446">
                  <c:v>0.57533155442270956</c:v>
                </c:pt>
                <c:pt idx="14447">
                  <c:v>0.57537138077979266</c:v>
                </c:pt>
                <c:pt idx="14448">
                  <c:v>0.57541120713687577</c:v>
                </c:pt>
                <c:pt idx="14449">
                  <c:v>0.57545103349395887</c:v>
                </c:pt>
                <c:pt idx="14450">
                  <c:v>0.57549085985104198</c:v>
                </c:pt>
                <c:pt idx="14451">
                  <c:v>0.57553068620812509</c:v>
                </c:pt>
                <c:pt idx="14452">
                  <c:v>0.57557051256520819</c:v>
                </c:pt>
                <c:pt idx="14453">
                  <c:v>0.5756103389222913</c:v>
                </c:pt>
                <c:pt idx="14454">
                  <c:v>0.5756501652793744</c:v>
                </c:pt>
                <c:pt idx="14455">
                  <c:v>0.57568999163645762</c:v>
                </c:pt>
                <c:pt idx="14456">
                  <c:v>0.57572981799354062</c:v>
                </c:pt>
                <c:pt idx="14457">
                  <c:v>0.57576964435062372</c:v>
                </c:pt>
                <c:pt idx="14458">
                  <c:v>0.57580947070770683</c:v>
                </c:pt>
                <c:pt idx="14459">
                  <c:v>0.57584929706478993</c:v>
                </c:pt>
                <c:pt idx="14460">
                  <c:v>0.57588912342187315</c:v>
                </c:pt>
                <c:pt idx="14461">
                  <c:v>0.57592894977895615</c:v>
                </c:pt>
                <c:pt idx="14462">
                  <c:v>0.57596877613603925</c:v>
                </c:pt>
                <c:pt idx="14463">
                  <c:v>0.57600860249312247</c:v>
                </c:pt>
                <c:pt idx="14464">
                  <c:v>0.57604842885020546</c:v>
                </c:pt>
                <c:pt idx="14465">
                  <c:v>0.57608825520728868</c:v>
                </c:pt>
                <c:pt idx="14466">
                  <c:v>0.57612808156437179</c:v>
                </c:pt>
                <c:pt idx="14467">
                  <c:v>0.57616790792145522</c:v>
                </c:pt>
                <c:pt idx="14468">
                  <c:v>0.576207734278538</c:v>
                </c:pt>
                <c:pt idx="14469">
                  <c:v>0.57624756063562099</c:v>
                </c:pt>
                <c:pt idx="14470">
                  <c:v>0.57628738699270421</c:v>
                </c:pt>
                <c:pt idx="14471">
                  <c:v>0.57632721334978765</c:v>
                </c:pt>
                <c:pt idx="14472">
                  <c:v>0.57636703970687075</c:v>
                </c:pt>
                <c:pt idx="14473">
                  <c:v>0.57640686606395353</c:v>
                </c:pt>
                <c:pt idx="14474">
                  <c:v>0.57644669242103663</c:v>
                </c:pt>
                <c:pt idx="14475">
                  <c:v>0.57648651877812007</c:v>
                </c:pt>
                <c:pt idx="14476">
                  <c:v>0.57652634513520318</c:v>
                </c:pt>
                <c:pt idx="14477">
                  <c:v>0.57656617149228639</c:v>
                </c:pt>
                <c:pt idx="14478">
                  <c:v>0.57660599784936906</c:v>
                </c:pt>
                <c:pt idx="14479">
                  <c:v>0.57664582420645261</c:v>
                </c:pt>
                <c:pt idx="14480">
                  <c:v>0.57668565056353571</c:v>
                </c:pt>
                <c:pt idx="14481">
                  <c:v>0.57672547692061871</c:v>
                </c:pt>
                <c:pt idx="14482">
                  <c:v>0.57676530327770192</c:v>
                </c:pt>
                <c:pt idx="14483">
                  <c:v>0.57680512963478492</c:v>
                </c:pt>
                <c:pt idx="14484">
                  <c:v>0.57684495599186814</c:v>
                </c:pt>
                <c:pt idx="14485">
                  <c:v>0.57688478234895124</c:v>
                </c:pt>
                <c:pt idx="14486">
                  <c:v>0.57692460870603424</c:v>
                </c:pt>
                <c:pt idx="14487">
                  <c:v>0.57696443506311745</c:v>
                </c:pt>
                <c:pt idx="14488">
                  <c:v>0.57700426142020056</c:v>
                </c:pt>
                <c:pt idx="14489">
                  <c:v>0.57704408777728367</c:v>
                </c:pt>
                <c:pt idx="14490">
                  <c:v>0.57708391413436677</c:v>
                </c:pt>
                <c:pt idx="14491">
                  <c:v>0.57712374049144988</c:v>
                </c:pt>
                <c:pt idx="14492">
                  <c:v>0.57716356684853298</c:v>
                </c:pt>
                <c:pt idx="14493">
                  <c:v>0.57720339320561609</c:v>
                </c:pt>
                <c:pt idx="14494">
                  <c:v>0.57724321956269919</c:v>
                </c:pt>
                <c:pt idx="14495">
                  <c:v>0.5772830459197823</c:v>
                </c:pt>
                <c:pt idx="14496">
                  <c:v>0.57732287227686541</c:v>
                </c:pt>
                <c:pt idx="14497">
                  <c:v>0.57736269863394851</c:v>
                </c:pt>
                <c:pt idx="14498">
                  <c:v>0.57740252499103162</c:v>
                </c:pt>
                <c:pt idx="14499">
                  <c:v>0.57744235134811472</c:v>
                </c:pt>
                <c:pt idx="14500">
                  <c:v>0.57748217770519783</c:v>
                </c:pt>
                <c:pt idx="14501">
                  <c:v>0.57752200406228094</c:v>
                </c:pt>
                <c:pt idx="14502">
                  <c:v>0.57756183041936404</c:v>
                </c:pt>
                <c:pt idx="14503">
                  <c:v>0.57760165677644715</c:v>
                </c:pt>
                <c:pt idx="14504">
                  <c:v>0.57764148313353036</c:v>
                </c:pt>
                <c:pt idx="14505">
                  <c:v>0.57768130949061336</c:v>
                </c:pt>
                <c:pt idx="14506">
                  <c:v>0.57772113584769647</c:v>
                </c:pt>
                <c:pt idx="14507">
                  <c:v>0.57776096220477968</c:v>
                </c:pt>
                <c:pt idx="14508">
                  <c:v>0.57780078856186268</c:v>
                </c:pt>
                <c:pt idx="14509">
                  <c:v>0.57784061491894589</c:v>
                </c:pt>
                <c:pt idx="14510">
                  <c:v>0.57788044127602889</c:v>
                </c:pt>
                <c:pt idx="14511">
                  <c:v>0.57792026763311244</c:v>
                </c:pt>
                <c:pt idx="14512">
                  <c:v>0.57796009399019521</c:v>
                </c:pt>
                <c:pt idx="14513">
                  <c:v>0.57799992034727821</c:v>
                </c:pt>
                <c:pt idx="14514">
                  <c:v>0.57803974670436142</c:v>
                </c:pt>
                <c:pt idx="14515">
                  <c:v>0.57807957306144486</c:v>
                </c:pt>
                <c:pt idx="14516">
                  <c:v>0.57811939941852797</c:v>
                </c:pt>
                <c:pt idx="14517">
                  <c:v>0.57815922577561074</c:v>
                </c:pt>
                <c:pt idx="14518">
                  <c:v>0.57819905213269385</c:v>
                </c:pt>
                <c:pt idx="14519">
                  <c:v>0.57823887848977729</c:v>
                </c:pt>
                <c:pt idx="14520">
                  <c:v>0.57827870484686039</c:v>
                </c:pt>
                <c:pt idx="14521">
                  <c:v>0.57831853120394361</c:v>
                </c:pt>
                <c:pt idx="14522">
                  <c:v>0.57835835756102627</c:v>
                </c:pt>
                <c:pt idx="14523">
                  <c:v>0.57839818391810982</c:v>
                </c:pt>
                <c:pt idx="14524">
                  <c:v>0.57843801027519282</c:v>
                </c:pt>
                <c:pt idx="14525">
                  <c:v>0.57847783663227592</c:v>
                </c:pt>
                <c:pt idx="14526">
                  <c:v>0.57851766298935914</c:v>
                </c:pt>
                <c:pt idx="14527">
                  <c:v>0.57855748934644213</c:v>
                </c:pt>
                <c:pt idx="14528">
                  <c:v>0.57859731570352535</c:v>
                </c:pt>
                <c:pt idx="14529">
                  <c:v>0.57863714206060846</c:v>
                </c:pt>
                <c:pt idx="14530">
                  <c:v>0.57867696841769145</c:v>
                </c:pt>
                <c:pt idx="14531">
                  <c:v>0.57871679477477467</c:v>
                </c:pt>
                <c:pt idx="14532">
                  <c:v>0.57875662113185777</c:v>
                </c:pt>
                <c:pt idx="14533">
                  <c:v>0.57879644748894088</c:v>
                </c:pt>
                <c:pt idx="14534">
                  <c:v>0.57883627384602399</c:v>
                </c:pt>
                <c:pt idx="14535">
                  <c:v>0.57887610020310698</c:v>
                </c:pt>
                <c:pt idx="14536">
                  <c:v>0.5789159265601902</c:v>
                </c:pt>
                <c:pt idx="14537">
                  <c:v>0.5789557529172733</c:v>
                </c:pt>
                <c:pt idx="14538">
                  <c:v>0.57899557927435641</c:v>
                </c:pt>
                <c:pt idx="14539">
                  <c:v>0.57903540563143951</c:v>
                </c:pt>
                <c:pt idx="14540">
                  <c:v>0.57907523198852262</c:v>
                </c:pt>
                <c:pt idx="14541">
                  <c:v>0.57911505834560573</c:v>
                </c:pt>
                <c:pt idx="14542">
                  <c:v>0.57915488470268883</c:v>
                </c:pt>
                <c:pt idx="14543">
                  <c:v>0.57919471105977194</c:v>
                </c:pt>
                <c:pt idx="14544">
                  <c:v>0.57923453741685504</c:v>
                </c:pt>
                <c:pt idx="14545">
                  <c:v>0.57927436377393815</c:v>
                </c:pt>
                <c:pt idx="14546">
                  <c:v>0.57931419013102126</c:v>
                </c:pt>
                <c:pt idx="14547">
                  <c:v>0.57935401648810436</c:v>
                </c:pt>
                <c:pt idx="14548">
                  <c:v>0.57939384284518758</c:v>
                </c:pt>
                <c:pt idx="14549">
                  <c:v>0.57943366920227057</c:v>
                </c:pt>
                <c:pt idx="14550">
                  <c:v>0.57947349555935368</c:v>
                </c:pt>
                <c:pt idx="14551">
                  <c:v>0.57951332191643679</c:v>
                </c:pt>
                <c:pt idx="14552">
                  <c:v>0.57955314827351989</c:v>
                </c:pt>
                <c:pt idx="14553">
                  <c:v>0.57959297463060311</c:v>
                </c:pt>
                <c:pt idx="14554">
                  <c:v>0.5796328009876861</c:v>
                </c:pt>
                <c:pt idx="14555">
                  <c:v>0.57967262734476965</c:v>
                </c:pt>
                <c:pt idx="14556">
                  <c:v>0.57971245370185243</c:v>
                </c:pt>
                <c:pt idx="14557">
                  <c:v>0.57975228005893542</c:v>
                </c:pt>
                <c:pt idx="14558">
                  <c:v>0.57979210641601864</c:v>
                </c:pt>
                <c:pt idx="14559">
                  <c:v>0.57983193277310208</c:v>
                </c:pt>
                <c:pt idx="14560">
                  <c:v>0.57987175913018518</c:v>
                </c:pt>
                <c:pt idx="14561">
                  <c:v>0.57991158548726796</c:v>
                </c:pt>
                <c:pt idx="14562">
                  <c:v>0.57995141184435095</c:v>
                </c:pt>
                <c:pt idx="14563">
                  <c:v>0.5799912382014345</c:v>
                </c:pt>
                <c:pt idx="14564">
                  <c:v>0.58003106455851761</c:v>
                </c:pt>
                <c:pt idx="14565">
                  <c:v>0.58007089091560071</c:v>
                </c:pt>
                <c:pt idx="14566">
                  <c:v>0.58011071727268348</c:v>
                </c:pt>
                <c:pt idx="14567">
                  <c:v>0.58015054362976703</c:v>
                </c:pt>
                <c:pt idx="14568">
                  <c:v>0.58019036998685003</c:v>
                </c:pt>
                <c:pt idx="14569">
                  <c:v>0.58023019634393314</c:v>
                </c:pt>
                <c:pt idx="14570">
                  <c:v>0.58027002270101635</c:v>
                </c:pt>
                <c:pt idx="14571">
                  <c:v>0.58030984905809935</c:v>
                </c:pt>
                <c:pt idx="14572">
                  <c:v>0.58034967541518256</c:v>
                </c:pt>
                <c:pt idx="14573">
                  <c:v>0.58038950177226567</c:v>
                </c:pt>
                <c:pt idx="14574">
                  <c:v>0.58042932812934867</c:v>
                </c:pt>
                <c:pt idx="14575">
                  <c:v>0.58046915448643188</c:v>
                </c:pt>
                <c:pt idx="14576">
                  <c:v>0.58050898084351488</c:v>
                </c:pt>
                <c:pt idx="14577">
                  <c:v>0.58054880720059809</c:v>
                </c:pt>
                <c:pt idx="14578">
                  <c:v>0.5805886335576812</c:v>
                </c:pt>
                <c:pt idx="14579">
                  <c:v>0.58062845991476419</c:v>
                </c:pt>
                <c:pt idx="14580">
                  <c:v>0.58066828627184741</c:v>
                </c:pt>
                <c:pt idx="14581">
                  <c:v>0.58070811262893052</c:v>
                </c:pt>
                <c:pt idx="14582">
                  <c:v>0.58074793898601362</c:v>
                </c:pt>
                <c:pt idx="14583">
                  <c:v>0.58078776534309673</c:v>
                </c:pt>
                <c:pt idx="14584">
                  <c:v>0.58082759170017983</c:v>
                </c:pt>
                <c:pt idx="14585">
                  <c:v>0.58086741805726294</c:v>
                </c:pt>
                <c:pt idx="14586">
                  <c:v>0.58090724441434605</c:v>
                </c:pt>
                <c:pt idx="14587">
                  <c:v>0.58094707077142915</c:v>
                </c:pt>
                <c:pt idx="14588">
                  <c:v>0.58098689712851226</c:v>
                </c:pt>
                <c:pt idx="14589">
                  <c:v>0.58102672348559536</c:v>
                </c:pt>
                <c:pt idx="14590">
                  <c:v>0.58106654984267847</c:v>
                </c:pt>
                <c:pt idx="14591">
                  <c:v>0.58110637619976158</c:v>
                </c:pt>
                <c:pt idx="14592">
                  <c:v>0.58114620255684468</c:v>
                </c:pt>
                <c:pt idx="14593">
                  <c:v>0.58118602891392779</c:v>
                </c:pt>
                <c:pt idx="14594">
                  <c:v>0.58122585527101089</c:v>
                </c:pt>
                <c:pt idx="14595">
                  <c:v>0.581265681628094</c:v>
                </c:pt>
                <c:pt idx="14596">
                  <c:v>0.58130550798517711</c:v>
                </c:pt>
                <c:pt idx="14597">
                  <c:v>0.58134533434226032</c:v>
                </c:pt>
                <c:pt idx="14598">
                  <c:v>0.58138516069934332</c:v>
                </c:pt>
                <c:pt idx="14599">
                  <c:v>0.58142498705642687</c:v>
                </c:pt>
                <c:pt idx="14600">
                  <c:v>0.58146481341350964</c:v>
                </c:pt>
                <c:pt idx="14601">
                  <c:v>0.58150463977059264</c:v>
                </c:pt>
                <c:pt idx="14602">
                  <c:v>0.58154446612767585</c:v>
                </c:pt>
                <c:pt idx="14603">
                  <c:v>0.58158429248475929</c:v>
                </c:pt>
                <c:pt idx="14604">
                  <c:v>0.5816241188418424</c:v>
                </c:pt>
                <c:pt idx="14605">
                  <c:v>0.58166394519892517</c:v>
                </c:pt>
                <c:pt idx="14606">
                  <c:v>0.58170377155600816</c:v>
                </c:pt>
                <c:pt idx="14607">
                  <c:v>0.58174359791309171</c:v>
                </c:pt>
                <c:pt idx="14608">
                  <c:v>0.58178342427017482</c:v>
                </c:pt>
                <c:pt idx="14609">
                  <c:v>0.58182325062725793</c:v>
                </c:pt>
                <c:pt idx="14610">
                  <c:v>0.5818630769843407</c:v>
                </c:pt>
                <c:pt idx="14611">
                  <c:v>0.58190290334142425</c:v>
                </c:pt>
                <c:pt idx="14612">
                  <c:v>0.58194272969850724</c:v>
                </c:pt>
                <c:pt idx="14613">
                  <c:v>0.58198255605559035</c:v>
                </c:pt>
                <c:pt idx="14614">
                  <c:v>0.58202238241267357</c:v>
                </c:pt>
                <c:pt idx="14615">
                  <c:v>0.58206220876975656</c:v>
                </c:pt>
                <c:pt idx="14616">
                  <c:v>0.58210203512683978</c:v>
                </c:pt>
                <c:pt idx="14617">
                  <c:v>0.58214186148392277</c:v>
                </c:pt>
                <c:pt idx="14618">
                  <c:v>0.58218168784100588</c:v>
                </c:pt>
                <c:pt idx="14619">
                  <c:v>0.5822215141980891</c:v>
                </c:pt>
                <c:pt idx="14620">
                  <c:v>0.58226134055517209</c:v>
                </c:pt>
                <c:pt idx="14621">
                  <c:v>0.58230116691225531</c:v>
                </c:pt>
                <c:pt idx="14622">
                  <c:v>0.58234099326933841</c:v>
                </c:pt>
                <c:pt idx="14623">
                  <c:v>0.58238081962642141</c:v>
                </c:pt>
                <c:pt idx="14624">
                  <c:v>0.58242064598350463</c:v>
                </c:pt>
                <c:pt idx="14625">
                  <c:v>0.58246047234058773</c:v>
                </c:pt>
                <c:pt idx="14626">
                  <c:v>0.58250029869767084</c:v>
                </c:pt>
                <c:pt idx="14627">
                  <c:v>0.58254012505475394</c:v>
                </c:pt>
                <c:pt idx="14628">
                  <c:v>0.58257995141183694</c:v>
                </c:pt>
                <c:pt idx="14629">
                  <c:v>0.58261977776892016</c:v>
                </c:pt>
                <c:pt idx="14630">
                  <c:v>0.58265960412600326</c:v>
                </c:pt>
                <c:pt idx="14631">
                  <c:v>0.58269943048308637</c:v>
                </c:pt>
                <c:pt idx="14632">
                  <c:v>0.58273925684016947</c:v>
                </c:pt>
                <c:pt idx="14633">
                  <c:v>0.58277908319725258</c:v>
                </c:pt>
                <c:pt idx="14634">
                  <c:v>0.58281890955433568</c:v>
                </c:pt>
                <c:pt idx="14635">
                  <c:v>0.58285873591141879</c:v>
                </c:pt>
                <c:pt idx="14636">
                  <c:v>0.5828985622685019</c:v>
                </c:pt>
                <c:pt idx="14637">
                  <c:v>0.582938388625585</c:v>
                </c:pt>
                <c:pt idx="14638">
                  <c:v>0.58297821498266811</c:v>
                </c:pt>
                <c:pt idx="14639">
                  <c:v>0.58301804133975121</c:v>
                </c:pt>
                <c:pt idx="14640">
                  <c:v>0.58305786769683432</c:v>
                </c:pt>
                <c:pt idx="14641">
                  <c:v>0.58309769405391754</c:v>
                </c:pt>
                <c:pt idx="14642">
                  <c:v>0.58313752041100053</c:v>
                </c:pt>
                <c:pt idx="14643">
                  <c:v>0.58317734676808408</c:v>
                </c:pt>
                <c:pt idx="14644">
                  <c:v>0.58321717312516674</c:v>
                </c:pt>
                <c:pt idx="14645">
                  <c:v>0.58325699948224985</c:v>
                </c:pt>
                <c:pt idx="14646">
                  <c:v>0.58329682583933307</c:v>
                </c:pt>
                <c:pt idx="14647">
                  <c:v>0.58333665219641651</c:v>
                </c:pt>
                <c:pt idx="14648">
                  <c:v>0.58337647855349961</c:v>
                </c:pt>
                <c:pt idx="14649">
                  <c:v>0.58341630491058238</c:v>
                </c:pt>
                <c:pt idx="14650">
                  <c:v>0.58345613126766538</c:v>
                </c:pt>
                <c:pt idx="14651">
                  <c:v>0.58349595762474893</c:v>
                </c:pt>
                <c:pt idx="14652">
                  <c:v>0.58353578398183203</c:v>
                </c:pt>
                <c:pt idx="14653">
                  <c:v>0.58357561033891514</c:v>
                </c:pt>
                <c:pt idx="14654">
                  <c:v>0.58361543669599791</c:v>
                </c:pt>
                <c:pt idx="14655">
                  <c:v>0.58365526305308146</c:v>
                </c:pt>
                <c:pt idx="14656">
                  <c:v>0.58369508941016446</c:v>
                </c:pt>
                <c:pt idx="14657">
                  <c:v>0.58373491576724756</c:v>
                </c:pt>
                <c:pt idx="14658">
                  <c:v>0.58377474212433067</c:v>
                </c:pt>
                <c:pt idx="14659">
                  <c:v>0.58381456848141378</c:v>
                </c:pt>
                <c:pt idx="14660">
                  <c:v>0.58385439483849699</c:v>
                </c:pt>
                <c:pt idx="14661">
                  <c:v>0.58389422119557999</c:v>
                </c:pt>
                <c:pt idx="14662">
                  <c:v>0.58393404755266309</c:v>
                </c:pt>
                <c:pt idx="14663">
                  <c:v>0.58397387390974631</c:v>
                </c:pt>
                <c:pt idx="14664">
                  <c:v>0.58401370026682931</c:v>
                </c:pt>
                <c:pt idx="14665">
                  <c:v>0.58405352662391252</c:v>
                </c:pt>
                <c:pt idx="14666">
                  <c:v>0.58409335298099563</c:v>
                </c:pt>
                <c:pt idx="14667">
                  <c:v>0.58413317933807862</c:v>
                </c:pt>
                <c:pt idx="14668">
                  <c:v>0.58417300569516184</c:v>
                </c:pt>
                <c:pt idx="14669">
                  <c:v>0.58421283205224483</c:v>
                </c:pt>
                <c:pt idx="14670">
                  <c:v>0.58425265840932805</c:v>
                </c:pt>
                <c:pt idx="14671">
                  <c:v>0.58429248476641116</c:v>
                </c:pt>
                <c:pt idx="14672">
                  <c:v>0.58433231112349415</c:v>
                </c:pt>
                <c:pt idx="14673">
                  <c:v>0.58437213748057737</c:v>
                </c:pt>
                <c:pt idx="14674">
                  <c:v>0.58441196383766048</c:v>
                </c:pt>
                <c:pt idx="14675">
                  <c:v>0.58445179019474358</c:v>
                </c:pt>
                <c:pt idx="14676">
                  <c:v>0.58449161655182669</c:v>
                </c:pt>
                <c:pt idx="14677">
                  <c:v>0.58453144290890979</c:v>
                </c:pt>
                <c:pt idx="14678">
                  <c:v>0.5845712692659929</c:v>
                </c:pt>
                <c:pt idx="14679">
                  <c:v>0.584611095623076</c:v>
                </c:pt>
                <c:pt idx="14680">
                  <c:v>0.58465092198015911</c:v>
                </c:pt>
                <c:pt idx="14681">
                  <c:v>0.58469074833724222</c:v>
                </c:pt>
                <c:pt idx="14682">
                  <c:v>0.58473057469432532</c:v>
                </c:pt>
                <c:pt idx="14683">
                  <c:v>0.58477040105140843</c:v>
                </c:pt>
                <c:pt idx="14684">
                  <c:v>0.58481022740849153</c:v>
                </c:pt>
                <c:pt idx="14685">
                  <c:v>0.58485005376557464</c:v>
                </c:pt>
                <c:pt idx="14686">
                  <c:v>0.58488988012265775</c:v>
                </c:pt>
                <c:pt idx="14687">
                  <c:v>0.5849297064797413</c:v>
                </c:pt>
                <c:pt idx="14688">
                  <c:v>0.58496953283682396</c:v>
                </c:pt>
                <c:pt idx="14689">
                  <c:v>0.58500935919390706</c:v>
                </c:pt>
                <c:pt idx="14690">
                  <c:v>0.58504918555099028</c:v>
                </c:pt>
                <c:pt idx="14691">
                  <c:v>0.58508901190807372</c:v>
                </c:pt>
                <c:pt idx="14692">
                  <c:v>0.58512883826515683</c:v>
                </c:pt>
                <c:pt idx="14693">
                  <c:v>0.5851686646222396</c:v>
                </c:pt>
                <c:pt idx="14694">
                  <c:v>0.58520849097932259</c:v>
                </c:pt>
                <c:pt idx="14695">
                  <c:v>0.58524831733640614</c:v>
                </c:pt>
                <c:pt idx="14696">
                  <c:v>0.58528814369348925</c:v>
                </c:pt>
                <c:pt idx="14697">
                  <c:v>0.58532797005057235</c:v>
                </c:pt>
                <c:pt idx="14698">
                  <c:v>0.58536779640765513</c:v>
                </c:pt>
                <c:pt idx="14699">
                  <c:v>0.58540762276473857</c:v>
                </c:pt>
                <c:pt idx="14700">
                  <c:v>0.58544744912182167</c:v>
                </c:pt>
                <c:pt idx="14701">
                  <c:v>0.58548727547890478</c:v>
                </c:pt>
                <c:pt idx="14702">
                  <c:v>0.58552710183598788</c:v>
                </c:pt>
                <c:pt idx="14703">
                  <c:v>0.58556692819307099</c:v>
                </c:pt>
                <c:pt idx="14704">
                  <c:v>0.58560675455015421</c:v>
                </c:pt>
                <c:pt idx="14705">
                  <c:v>0.5856465809072372</c:v>
                </c:pt>
                <c:pt idx="14706">
                  <c:v>0.58568640726432031</c:v>
                </c:pt>
                <c:pt idx="14707">
                  <c:v>0.58572623362140352</c:v>
                </c:pt>
                <c:pt idx="14708">
                  <c:v>0.58576605997848652</c:v>
                </c:pt>
                <c:pt idx="14709">
                  <c:v>0.58580588633556974</c:v>
                </c:pt>
                <c:pt idx="14710">
                  <c:v>0.58584571269265273</c:v>
                </c:pt>
                <c:pt idx="14711">
                  <c:v>0.58588553904973584</c:v>
                </c:pt>
                <c:pt idx="14712">
                  <c:v>0.58592536540681905</c:v>
                </c:pt>
                <c:pt idx="14713">
                  <c:v>0.58596519176390205</c:v>
                </c:pt>
                <c:pt idx="14714">
                  <c:v>0.58600501812098527</c:v>
                </c:pt>
                <c:pt idx="14715">
                  <c:v>0.58604484447806837</c:v>
                </c:pt>
                <c:pt idx="14716">
                  <c:v>0.58608467083515137</c:v>
                </c:pt>
                <c:pt idx="14717">
                  <c:v>0.58612449719223458</c:v>
                </c:pt>
                <c:pt idx="14718">
                  <c:v>0.58616432354931769</c:v>
                </c:pt>
                <c:pt idx="14719">
                  <c:v>0.5862041499064008</c:v>
                </c:pt>
                <c:pt idx="14720">
                  <c:v>0.5862439762634839</c:v>
                </c:pt>
                <c:pt idx="14721">
                  <c:v>0.5862838026205669</c:v>
                </c:pt>
                <c:pt idx="14722">
                  <c:v>0.58632362897765011</c:v>
                </c:pt>
                <c:pt idx="14723">
                  <c:v>0.58636345533473322</c:v>
                </c:pt>
                <c:pt idx="14724">
                  <c:v>0.58640328169181632</c:v>
                </c:pt>
                <c:pt idx="14725">
                  <c:v>0.58644310804889943</c:v>
                </c:pt>
                <c:pt idx="14726">
                  <c:v>0.58648293440598254</c:v>
                </c:pt>
                <c:pt idx="14727">
                  <c:v>0.58652276076306564</c:v>
                </c:pt>
                <c:pt idx="14728">
                  <c:v>0.58656258712014875</c:v>
                </c:pt>
                <c:pt idx="14729">
                  <c:v>0.58660241347723185</c:v>
                </c:pt>
                <c:pt idx="14730">
                  <c:v>0.58664223983431496</c:v>
                </c:pt>
                <c:pt idx="14731">
                  <c:v>0.58668206619139851</c:v>
                </c:pt>
                <c:pt idx="14732">
                  <c:v>0.58672189254848117</c:v>
                </c:pt>
                <c:pt idx="14733">
                  <c:v>0.58676171890556428</c:v>
                </c:pt>
                <c:pt idx="14734">
                  <c:v>0.58680154526264749</c:v>
                </c:pt>
                <c:pt idx="14735">
                  <c:v>0.58684137161973082</c:v>
                </c:pt>
                <c:pt idx="14736">
                  <c:v>0.58688119797681404</c:v>
                </c:pt>
                <c:pt idx="14737">
                  <c:v>0.5869210243338967</c:v>
                </c:pt>
                <c:pt idx="14738">
                  <c:v>0.58696085069097981</c:v>
                </c:pt>
                <c:pt idx="14739">
                  <c:v>0.58700067704806336</c:v>
                </c:pt>
                <c:pt idx="14740">
                  <c:v>0.58704050340514646</c:v>
                </c:pt>
                <c:pt idx="14741">
                  <c:v>0.58708032976222957</c:v>
                </c:pt>
                <c:pt idx="14742">
                  <c:v>0.58712015611931234</c:v>
                </c:pt>
                <c:pt idx="14743">
                  <c:v>0.58715998247639578</c:v>
                </c:pt>
                <c:pt idx="14744">
                  <c:v>0.58719980883347889</c:v>
                </c:pt>
                <c:pt idx="14745">
                  <c:v>0.58723963519056199</c:v>
                </c:pt>
                <c:pt idx="14746">
                  <c:v>0.5872794615476451</c:v>
                </c:pt>
                <c:pt idx="14747">
                  <c:v>0.5873192879047282</c:v>
                </c:pt>
                <c:pt idx="14748">
                  <c:v>0.58735911426181142</c:v>
                </c:pt>
                <c:pt idx="14749">
                  <c:v>0.58739894061889442</c:v>
                </c:pt>
                <c:pt idx="14750">
                  <c:v>0.58743876697597752</c:v>
                </c:pt>
                <c:pt idx="14751">
                  <c:v>0.58747859333306063</c:v>
                </c:pt>
                <c:pt idx="14752">
                  <c:v>0.58751841969014373</c:v>
                </c:pt>
                <c:pt idx="14753">
                  <c:v>0.58755824604722695</c:v>
                </c:pt>
                <c:pt idx="14754">
                  <c:v>0.58759807240430995</c:v>
                </c:pt>
                <c:pt idx="14755">
                  <c:v>0.58763789876139305</c:v>
                </c:pt>
                <c:pt idx="14756">
                  <c:v>0.58767772511847627</c:v>
                </c:pt>
                <c:pt idx="14757">
                  <c:v>0.58771755147555926</c:v>
                </c:pt>
                <c:pt idx="14758">
                  <c:v>0.58775737783264248</c:v>
                </c:pt>
                <c:pt idx="14759">
                  <c:v>0.58779720418972559</c:v>
                </c:pt>
                <c:pt idx="14760">
                  <c:v>0.58783703054680858</c:v>
                </c:pt>
                <c:pt idx="14761">
                  <c:v>0.5878768569038918</c:v>
                </c:pt>
                <c:pt idx="14762">
                  <c:v>0.58791668326097479</c:v>
                </c:pt>
                <c:pt idx="14763">
                  <c:v>0.58795650961805801</c:v>
                </c:pt>
                <c:pt idx="14764">
                  <c:v>0.58799633597514112</c:v>
                </c:pt>
                <c:pt idx="14765">
                  <c:v>0.58803616233222411</c:v>
                </c:pt>
                <c:pt idx="14766">
                  <c:v>0.58807598868930733</c:v>
                </c:pt>
                <c:pt idx="14767">
                  <c:v>0.58811581504639043</c:v>
                </c:pt>
                <c:pt idx="14768">
                  <c:v>0.58815564140347354</c:v>
                </c:pt>
                <c:pt idx="14769">
                  <c:v>0.58819546776055665</c:v>
                </c:pt>
                <c:pt idx="14770">
                  <c:v>0.58823529411763975</c:v>
                </c:pt>
                <c:pt idx="14771">
                  <c:v>0.58827512047472286</c:v>
                </c:pt>
                <c:pt idx="14772">
                  <c:v>0.58831494683180596</c:v>
                </c:pt>
                <c:pt idx="14773">
                  <c:v>0.58835477318888907</c:v>
                </c:pt>
                <c:pt idx="14774">
                  <c:v>0.58839459954597217</c:v>
                </c:pt>
                <c:pt idx="14775">
                  <c:v>0.58843442590305572</c:v>
                </c:pt>
                <c:pt idx="14776">
                  <c:v>0.58847425226013839</c:v>
                </c:pt>
                <c:pt idx="14777">
                  <c:v>0.58851407861722149</c:v>
                </c:pt>
                <c:pt idx="14778">
                  <c:v>0.5885539049743046</c:v>
                </c:pt>
                <c:pt idx="14779">
                  <c:v>0.58859373133138804</c:v>
                </c:pt>
                <c:pt idx="14780">
                  <c:v>0.58863355768847125</c:v>
                </c:pt>
                <c:pt idx="14781">
                  <c:v>0.58867338404555392</c:v>
                </c:pt>
                <c:pt idx="14782">
                  <c:v>0.58871321040263702</c:v>
                </c:pt>
                <c:pt idx="14783">
                  <c:v>0.58875303675972057</c:v>
                </c:pt>
                <c:pt idx="14784">
                  <c:v>0.58879286311680368</c:v>
                </c:pt>
                <c:pt idx="14785">
                  <c:v>0.58883268947388678</c:v>
                </c:pt>
                <c:pt idx="14786">
                  <c:v>0.58887251583096956</c:v>
                </c:pt>
                <c:pt idx="14787">
                  <c:v>0.588912342188053</c:v>
                </c:pt>
                <c:pt idx="14788">
                  <c:v>0.5889521685451361</c:v>
                </c:pt>
                <c:pt idx="14789">
                  <c:v>0.58899199490221921</c:v>
                </c:pt>
                <c:pt idx="14790">
                  <c:v>0.58903182125930231</c:v>
                </c:pt>
                <c:pt idx="14791">
                  <c:v>0.58907164761638542</c:v>
                </c:pt>
                <c:pt idx="14792">
                  <c:v>0.58911147397346852</c:v>
                </c:pt>
                <c:pt idx="14793">
                  <c:v>0.58915130033055163</c:v>
                </c:pt>
                <c:pt idx="14794">
                  <c:v>0.58919112668763474</c:v>
                </c:pt>
                <c:pt idx="14795">
                  <c:v>0.58923095304471784</c:v>
                </c:pt>
                <c:pt idx="14796">
                  <c:v>0.58927077940180095</c:v>
                </c:pt>
                <c:pt idx="14797">
                  <c:v>0.58931060575888417</c:v>
                </c:pt>
                <c:pt idx="14798">
                  <c:v>0.58935043211596716</c:v>
                </c:pt>
                <c:pt idx="14799">
                  <c:v>0.58939025847305027</c:v>
                </c:pt>
                <c:pt idx="14800">
                  <c:v>0.58943008483013348</c:v>
                </c:pt>
                <c:pt idx="14801">
                  <c:v>0.58946991118721648</c:v>
                </c:pt>
                <c:pt idx="14802">
                  <c:v>0.58950973754429969</c:v>
                </c:pt>
                <c:pt idx="14803">
                  <c:v>0.58954956390138269</c:v>
                </c:pt>
                <c:pt idx="14804">
                  <c:v>0.5895893902584658</c:v>
                </c:pt>
                <c:pt idx="14805">
                  <c:v>0.58962921661554901</c:v>
                </c:pt>
                <c:pt idx="14806">
                  <c:v>0.58966904297263201</c:v>
                </c:pt>
                <c:pt idx="14807">
                  <c:v>0.58970886932971522</c:v>
                </c:pt>
                <c:pt idx="14808">
                  <c:v>0.58974869568679833</c:v>
                </c:pt>
                <c:pt idx="14809">
                  <c:v>0.58978852204388132</c:v>
                </c:pt>
                <c:pt idx="14810">
                  <c:v>0.58982834840096454</c:v>
                </c:pt>
                <c:pt idx="14811">
                  <c:v>0.58986817475804765</c:v>
                </c:pt>
                <c:pt idx="14812">
                  <c:v>0.58990800111513075</c:v>
                </c:pt>
                <c:pt idx="14813">
                  <c:v>0.58994782747221386</c:v>
                </c:pt>
                <c:pt idx="14814">
                  <c:v>0.58998765382929685</c:v>
                </c:pt>
                <c:pt idx="14815">
                  <c:v>0.59002748018638007</c:v>
                </c:pt>
                <c:pt idx="14816">
                  <c:v>0.59006730654346318</c:v>
                </c:pt>
                <c:pt idx="14817">
                  <c:v>0.59010713290054628</c:v>
                </c:pt>
                <c:pt idx="14818">
                  <c:v>0.59014695925762939</c:v>
                </c:pt>
                <c:pt idx="14819">
                  <c:v>0.59018678561471294</c:v>
                </c:pt>
                <c:pt idx="14820">
                  <c:v>0.5902266119717956</c:v>
                </c:pt>
                <c:pt idx="14821">
                  <c:v>0.59026643832887871</c:v>
                </c:pt>
                <c:pt idx="14822">
                  <c:v>0.59030626468596181</c:v>
                </c:pt>
                <c:pt idx="14823">
                  <c:v>0.59034609104304525</c:v>
                </c:pt>
                <c:pt idx="14824">
                  <c:v>0.59038591740012847</c:v>
                </c:pt>
                <c:pt idx="14825">
                  <c:v>0.59042574375721113</c:v>
                </c:pt>
                <c:pt idx="14826">
                  <c:v>0.59046557011429424</c:v>
                </c:pt>
                <c:pt idx="14827">
                  <c:v>0.59050539647137779</c:v>
                </c:pt>
                <c:pt idx="14828">
                  <c:v>0.59054522282846089</c:v>
                </c:pt>
                <c:pt idx="14829">
                  <c:v>0.590585049185544</c:v>
                </c:pt>
                <c:pt idx="14830">
                  <c:v>0.59062487554262666</c:v>
                </c:pt>
                <c:pt idx="14831">
                  <c:v>0.59066470189971021</c:v>
                </c:pt>
                <c:pt idx="14832">
                  <c:v>0.59070452825679332</c:v>
                </c:pt>
                <c:pt idx="14833">
                  <c:v>0.59074435461387642</c:v>
                </c:pt>
                <c:pt idx="14834">
                  <c:v>0.59078418097095953</c:v>
                </c:pt>
                <c:pt idx="14835">
                  <c:v>0.59082400732804263</c:v>
                </c:pt>
                <c:pt idx="14836">
                  <c:v>0.59086383368512574</c:v>
                </c:pt>
                <c:pt idx="14837">
                  <c:v>0.59090366004220884</c:v>
                </c:pt>
                <c:pt idx="14838">
                  <c:v>0.59094348639929195</c:v>
                </c:pt>
                <c:pt idx="14839">
                  <c:v>0.59098331275637506</c:v>
                </c:pt>
                <c:pt idx="14840">
                  <c:v>0.59102313911345816</c:v>
                </c:pt>
                <c:pt idx="14841">
                  <c:v>0.59106296547054138</c:v>
                </c:pt>
                <c:pt idx="14842">
                  <c:v>0.59110279182762437</c:v>
                </c:pt>
                <c:pt idx="14843">
                  <c:v>0.59114261818470748</c:v>
                </c:pt>
                <c:pt idx="14844">
                  <c:v>0.59118244454179059</c:v>
                </c:pt>
                <c:pt idx="14845">
                  <c:v>0.59122227089887369</c:v>
                </c:pt>
                <c:pt idx="14846">
                  <c:v>0.59126209725595691</c:v>
                </c:pt>
                <c:pt idx="14847">
                  <c:v>0.5913019236130399</c:v>
                </c:pt>
                <c:pt idx="14848">
                  <c:v>0.59134174997012301</c:v>
                </c:pt>
                <c:pt idx="14849">
                  <c:v>0.59138157632720623</c:v>
                </c:pt>
                <c:pt idx="14850">
                  <c:v>0.59142140268428922</c:v>
                </c:pt>
                <c:pt idx="14851">
                  <c:v>0.59146122904137244</c:v>
                </c:pt>
                <c:pt idx="14852">
                  <c:v>0.59150105539845554</c:v>
                </c:pt>
                <c:pt idx="14853">
                  <c:v>0.59154088175553854</c:v>
                </c:pt>
                <c:pt idx="14854">
                  <c:v>0.59158070811262176</c:v>
                </c:pt>
                <c:pt idx="14855">
                  <c:v>0.59162053446970475</c:v>
                </c:pt>
                <c:pt idx="14856">
                  <c:v>0.59166036082678797</c:v>
                </c:pt>
                <c:pt idx="14857">
                  <c:v>0.59170018718387107</c:v>
                </c:pt>
                <c:pt idx="14858">
                  <c:v>0.59174001354095407</c:v>
                </c:pt>
                <c:pt idx="14859">
                  <c:v>0.59177983989803729</c:v>
                </c:pt>
                <c:pt idx="14860">
                  <c:v>0.59181966625512039</c:v>
                </c:pt>
                <c:pt idx="14861">
                  <c:v>0.5918594926122035</c:v>
                </c:pt>
                <c:pt idx="14862">
                  <c:v>0.5918993189692866</c:v>
                </c:pt>
                <c:pt idx="14863">
                  <c:v>0.59193914532637015</c:v>
                </c:pt>
                <c:pt idx="14864">
                  <c:v>0.59197897168345281</c:v>
                </c:pt>
                <c:pt idx="14865">
                  <c:v>0.59201879804053592</c:v>
                </c:pt>
                <c:pt idx="14866">
                  <c:v>0.59205862439761903</c:v>
                </c:pt>
                <c:pt idx="14867">
                  <c:v>0.59209845075470247</c:v>
                </c:pt>
                <c:pt idx="14868">
                  <c:v>0.59213827711178568</c:v>
                </c:pt>
                <c:pt idx="14869">
                  <c:v>0.59217810346886834</c:v>
                </c:pt>
                <c:pt idx="14870">
                  <c:v>0.59221792982595145</c:v>
                </c:pt>
                <c:pt idx="14871">
                  <c:v>0.592257756183035</c:v>
                </c:pt>
                <c:pt idx="14872">
                  <c:v>0.592297582540118</c:v>
                </c:pt>
                <c:pt idx="14873">
                  <c:v>0.59233740889720121</c:v>
                </c:pt>
                <c:pt idx="14874">
                  <c:v>0.59237723525428387</c:v>
                </c:pt>
                <c:pt idx="14875">
                  <c:v>0.59241706161136742</c:v>
                </c:pt>
                <c:pt idx="14876">
                  <c:v>0.59245688796845053</c:v>
                </c:pt>
                <c:pt idx="14877">
                  <c:v>0.59249671432553364</c:v>
                </c:pt>
                <c:pt idx="14878">
                  <c:v>0.59253654068261674</c:v>
                </c:pt>
                <c:pt idx="14879">
                  <c:v>0.59257636703969985</c:v>
                </c:pt>
                <c:pt idx="14880">
                  <c:v>0.59261619339678295</c:v>
                </c:pt>
                <c:pt idx="14881">
                  <c:v>0.59265601975386606</c:v>
                </c:pt>
                <c:pt idx="14882">
                  <c:v>0.59269584611094916</c:v>
                </c:pt>
                <c:pt idx="14883">
                  <c:v>0.59273567246803227</c:v>
                </c:pt>
                <c:pt idx="14884">
                  <c:v>0.59277549882511538</c:v>
                </c:pt>
                <c:pt idx="14885">
                  <c:v>0.59281532518219848</c:v>
                </c:pt>
                <c:pt idx="14886">
                  <c:v>0.59285515153928159</c:v>
                </c:pt>
                <c:pt idx="14887">
                  <c:v>0.59289497789636469</c:v>
                </c:pt>
                <c:pt idx="14888">
                  <c:v>0.5929348042534478</c:v>
                </c:pt>
                <c:pt idx="14889">
                  <c:v>0.59297463061053091</c:v>
                </c:pt>
                <c:pt idx="14890">
                  <c:v>0.59301445696761412</c:v>
                </c:pt>
                <c:pt idx="14891">
                  <c:v>0.59305428332469712</c:v>
                </c:pt>
                <c:pt idx="14892">
                  <c:v>0.59309410968178022</c:v>
                </c:pt>
                <c:pt idx="14893">
                  <c:v>0.59313393603886344</c:v>
                </c:pt>
                <c:pt idx="14894">
                  <c:v>0.59317376239594644</c:v>
                </c:pt>
                <c:pt idx="14895">
                  <c:v>0.59321358875302965</c:v>
                </c:pt>
                <c:pt idx="14896">
                  <c:v>0.59325341511011265</c:v>
                </c:pt>
                <c:pt idx="14897">
                  <c:v>0.59329324146719575</c:v>
                </c:pt>
                <c:pt idx="14898">
                  <c:v>0.59333306782427897</c:v>
                </c:pt>
                <c:pt idx="14899">
                  <c:v>0.59337289418136197</c:v>
                </c:pt>
                <c:pt idx="14900">
                  <c:v>0.59341272053844518</c:v>
                </c:pt>
                <c:pt idx="14901">
                  <c:v>0.59345254689552829</c:v>
                </c:pt>
                <c:pt idx="14902">
                  <c:v>0.59349237325261128</c:v>
                </c:pt>
                <c:pt idx="14903">
                  <c:v>0.5935321996096945</c:v>
                </c:pt>
                <c:pt idx="14904">
                  <c:v>0.59357202596677761</c:v>
                </c:pt>
                <c:pt idx="14905">
                  <c:v>0.59361185232386071</c:v>
                </c:pt>
                <c:pt idx="14906">
                  <c:v>0.59365167868094382</c:v>
                </c:pt>
                <c:pt idx="14907">
                  <c:v>0.59369150503802737</c:v>
                </c:pt>
                <c:pt idx="14908">
                  <c:v>0.59373133139511003</c:v>
                </c:pt>
                <c:pt idx="14909">
                  <c:v>0.59377115775219313</c:v>
                </c:pt>
                <c:pt idx="14910">
                  <c:v>0.59381098410927624</c:v>
                </c:pt>
                <c:pt idx="14911">
                  <c:v>0.59385081046635968</c:v>
                </c:pt>
                <c:pt idx="14912">
                  <c:v>0.5938906368234429</c:v>
                </c:pt>
                <c:pt idx="14913">
                  <c:v>0.59393046318052556</c:v>
                </c:pt>
                <c:pt idx="14914">
                  <c:v>0.59397028953760866</c:v>
                </c:pt>
                <c:pt idx="14915">
                  <c:v>0.59401011589469221</c:v>
                </c:pt>
                <c:pt idx="14916">
                  <c:v>0.59404994225177521</c:v>
                </c:pt>
                <c:pt idx="14917">
                  <c:v>0.59408976860885843</c:v>
                </c:pt>
                <c:pt idx="14918">
                  <c:v>0.59412959496594109</c:v>
                </c:pt>
                <c:pt idx="14919">
                  <c:v>0.59416942132302464</c:v>
                </c:pt>
                <c:pt idx="14920">
                  <c:v>0.59420924768010774</c:v>
                </c:pt>
                <c:pt idx="14921">
                  <c:v>0.59424907403719085</c:v>
                </c:pt>
                <c:pt idx="14922">
                  <c:v>0.59428890039427396</c:v>
                </c:pt>
                <c:pt idx="14923">
                  <c:v>0.59432872675135706</c:v>
                </c:pt>
                <c:pt idx="14924">
                  <c:v>0.59436855310844017</c:v>
                </c:pt>
                <c:pt idx="14925">
                  <c:v>0.59440837946552327</c:v>
                </c:pt>
                <c:pt idx="14926">
                  <c:v>0.59444820582260638</c:v>
                </c:pt>
                <c:pt idx="14927">
                  <c:v>0.59448803217968949</c:v>
                </c:pt>
                <c:pt idx="14928">
                  <c:v>0.59452785853677259</c:v>
                </c:pt>
                <c:pt idx="14929">
                  <c:v>0.5945676848938557</c:v>
                </c:pt>
                <c:pt idx="14930">
                  <c:v>0.5946075112509388</c:v>
                </c:pt>
                <c:pt idx="14931">
                  <c:v>0.59464733760802191</c:v>
                </c:pt>
                <c:pt idx="14932">
                  <c:v>0.59468716396510501</c:v>
                </c:pt>
                <c:pt idx="14933">
                  <c:v>0.59472699032218812</c:v>
                </c:pt>
                <c:pt idx="14934">
                  <c:v>0.59476681667927134</c:v>
                </c:pt>
                <c:pt idx="14935">
                  <c:v>0.59480664303635433</c:v>
                </c:pt>
                <c:pt idx="14936">
                  <c:v>0.59484646939343744</c:v>
                </c:pt>
                <c:pt idx="14937">
                  <c:v>0.59488629575052054</c:v>
                </c:pt>
                <c:pt idx="14938">
                  <c:v>0.59492612210760365</c:v>
                </c:pt>
                <c:pt idx="14939">
                  <c:v>0.59496594846468687</c:v>
                </c:pt>
                <c:pt idx="14940">
                  <c:v>0.59500577482176986</c:v>
                </c:pt>
                <c:pt idx="14941">
                  <c:v>0.59504560117885297</c:v>
                </c:pt>
                <c:pt idx="14942">
                  <c:v>0.59508542753593618</c:v>
                </c:pt>
                <c:pt idx="14943">
                  <c:v>0.59512525389301918</c:v>
                </c:pt>
                <c:pt idx="14944">
                  <c:v>0.5951650802501024</c:v>
                </c:pt>
                <c:pt idx="14945">
                  <c:v>0.5952049066071855</c:v>
                </c:pt>
                <c:pt idx="14946">
                  <c:v>0.5952447329642685</c:v>
                </c:pt>
                <c:pt idx="14947">
                  <c:v>0.59528455932135171</c:v>
                </c:pt>
                <c:pt idx="14948">
                  <c:v>0.59532438567843471</c:v>
                </c:pt>
                <c:pt idx="14949">
                  <c:v>0.59536421203551793</c:v>
                </c:pt>
                <c:pt idx="14950">
                  <c:v>0.59540403839260103</c:v>
                </c:pt>
                <c:pt idx="14951">
                  <c:v>0.59544386474968458</c:v>
                </c:pt>
                <c:pt idx="14952">
                  <c:v>0.59548369110676724</c:v>
                </c:pt>
                <c:pt idx="14953">
                  <c:v>0.59552351746385035</c:v>
                </c:pt>
                <c:pt idx="14954">
                  <c:v>0.59556334382093346</c:v>
                </c:pt>
                <c:pt idx="14955">
                  <c:v>0.59560317017801689</c:v>
                </c:pt>
                <c:pt idx="14956">
                  <c:v>0.59564299653510011</c:v>
                </c:pt>
                <c:pt idx="14957">
                  <c:v>0.59568282289218277</c:v>
                </c:pt>
                <c:pt idx="14958">
                  <c:v>0.59572264924926588</c:v>
                </c:pt>
                <c:pt idx="14959">
                  <c:v>0.59576247560634943</c:v>
                </c:pt>
                <c:pt idx="14960">
                  <c:v>0.59580230196343242</c:v>
                </c:pt>
                <c:pt idx="14961">
                  <c:v>0.59584212832051564</c:v>
                </c:pt>
                <c:pt idx="14962">
                  <c:v>0.5958819546775983</c:v>
                </c:pt>
                <c:pt idx="14963">
                  <c:v>0.59592178103468185</c:v>
                </c:pt>
                <c:pt idx="14964">
                  <c:v>0.59596160739176496</c:v>
                </c:pt>
                <c:pt idx="14965">
                  <c:v>0.59600143374884795</c:v>
                </c:pt>
                <c:pt idx="14966">
                  <c:v>0.59604126010593117</c:v>
                </c:pt>
                <c:pt idx="14967">
                  <c:v>0.59608108646301428</c:v>
                </c:pt>
                <c:pt idx="14968">
                  <c:v>0.59612091282009738</c:v>
                </c:pt>
                <c:pt idx="14969">
                  <c:v>0.59616073917718049</c:v>
                </c:pt>
                <c:pt idx="14970">
                  <c:v>0.59620056553426359</c:v>
                </c:pt>
                <c:pt idx="14971">
                  <c:v>0.5962403918913467</c:v>
                </c:pt>
                <c:pt idx="14972">
                  <c:v>0.59628021824842981</c:v>
                </c:pt>
                <c:pt idx="14973">
                  <c:v>0.59632004460551291</c:v>
                </c:pt>
                <c:pt idx="14974">
                  <c:v>0.59635987096259602</c:v>
                </c:pt>
                <c:pt idx="14975">
                  <c:v>0.59639969731967912</c:v>
                </c:pt>
                <c:pt idx="14976">
                  <c:v>0.59643952367676223</c:v>
                </c:pt>
                <c:pt idx="14977">
                  <c:v>0.59647935003384533</c:v>
                </c:pt>
                <c:pt idx="14978">
                  <c:v>0.59651917639092844</c:v>
                </c:pt>
                <c:pt idx="14979">
                  <c:v>0.59655900274801155</c:v>
                </c:pt>
                <c:pt idx="14980">
                  <c:v>0.59659882910509465</c:v>
                </c:pt>
                <c:pt idx="14981">
                  <c:v>0.59663865546217776</c:v>
                </c:pt>
                <c:pt idx="14982">
                  <c:v>0.59667848181926086</c:v>
                </c:pt>
                <c:pt idx="14983">
                  <c:v>0.59671830817634408</c:v>
                </c:pt>
                <c:pt idx="14984">
                  <c:v>0.59675813453342708</c:v>
                </c:pt>
                <c:pt idx="14985">
                  <c:v>0.59679796089051018</c:v>
                </c:pt>
                <c:pt idx="14986">
                  <c:v>0.5968377872475934</c:v>
                </c:pt>
                <c:pt idx="14987">
                  <c:v>0.59687761360467639</c:v>
                </c:pt>
                <c:pt idx="14988">
                  <c:v>0.59691743996175961</c:v>
                </c:pt>
                <c:pt idx="14989">
                  <c:v>0.59695726631884261</c:v>
                </c:pt>
                <c:pt idx="14990">
                  <c:v>0.59699709267592571</c:v>
                </c:pt>
                <c:pt idx="14991">
                  <c:v>0.59703691903300893</c:v>
                </c:pt>
                <c:pt idx="14992">
                  <c:v>0.59707674539009192</c:v>
                </c:pt>
                <c:pt idx="14993">
                  <c:v>0.59711657174717514</c:v>
                </c:pt>
                <c:pt idx="14994">
                  <c:v>0.59715639810425825</c:v>
                </c:pt>
                <c:pt idx="14995">
                  <c:v>0.59719622446134168</c:v>
                </c:pt>
                <c:pt idx="14996">
                  <c:v>0.59723605081842446</c:v>
                </c:pt>
                <c:pt idx="14997">
                  <c:v>0.59727587717550756</c:v>
                </c:pt>
                <c:pt idx="14998">
                  <c:v>0.59731570353259067</c:v>
                </c:pt>
                <c:pt idx="14999">
                  <c:v>0.59735552988967411</c:v>
                </c:pt>
                <c:pt idx="15000">
                  <c:v>0.59739535624675733</c:v>
                </c:pt>
                <c:pt idx="15001">
                  <c:v>0.59743518260383999</c:v>
                </c:pt>
                <c:pt idx="15002">
                  <c:v>0.59747500896092309</c:v>
                </c:pt>
                <c:pt idx="15003">
                  <c:v>0.59751483531800664</c:v>
                </c:pt>
                <c:pt idx="15004">
                  <c:v>0.59755466167508964</c:v>
                </c:pt>
                <c:pt idx="15005">
                  <c:v>0.59759448803217285</c:v>
                </c:pt>
                <c:pt idx="15006">
                  <c:v>0.59763431438925552</c:v>
                </c:pt>
                <c:pt idx="15007">
                  <c:v>0.59767414074633907</c:v>
                </c:pt>
                <c:pt idx="15008">
                  <c:v>0.59771396710342217</c:v>
                </c:pt>
                <c:pt idx="15009">
                  <c:v>0.59775379346050517</c:v>
                </c:pt>
                <c:pt idx="15010">
                  <c:v>0.59779361981758838</c:v>
                </c:pt>
                <c:pt idx="15011">
                  <c:v>0.59783344617467149</c:v>
                </c:pt>
                <c:pt idx="15012">
                  <c:v>0.5978732725317546</c:v>
                </c:pt>
                <c:pt idx="15013">
                  <c:v>0.5979130988888377</c:v>
                </c:pt>
                <c:pt idx="15014">
                  <c:v>0.59795292524592081</c:v>
                </c:pt>
                <c:pt idx="15015">
                  <c:v>0.59799275160300391</c:v>
                </c:pt>
                <c:pt idx="15016">
                  <c:v>0.59803257796008702</c:v>
                </c:pt>
                <c:pt idx="15017">
                  <c:v>0.59807240431717013</c:v>
                </c:pt>
                <c:pt idx="15018">
                  <c:v>0.59811223067425323</c:v>
                </c:pt>
                <c:pt idx="15019">
                  <c:v>0.59815205703133634</c:v>
                </c:pt>
                <c:pt idx="15020">
                  <c:v>0.59819188338841944</c:v>
                </c:pt>
                <c:pt idx="15021">
                  <c:v>0.59823170974550255</c:v>
                </c:pt>
                <c:pt idx="15022">
                  <c:v>0.59827153610258565</c:v>
                </c:pt>
                <c:pt idx="15023">
                  <c:v>0.59831136245966876</c:v>
                </c:pt>
                <c:pt idx="15024">
                  <c:v>0.59835118881675187</c:v>
                </c:pt>
                <c:pt idx="15025">
                  <c:v>0.59839101517383497</c:v>
                </c:pt>
                <c:pt idx="15026">
                  <c:v>0.59843084153091808</c:v>
                </c:pt>
                <c:pt idx="15027">
                  <c:v>0.5984706678880013</c:v>
                </c:pt>
                <c:pt idx="15028">
                  <c:v>0.59851049424508429</c:v>
                </c:pt>
                <c:pt idx="15029">
                  <c:v>0.5985503206021674</c:v>
                </c:pt>
                <c:pt idx="15030">
                  <c:v>0.5985901469592505</c:v>
                </c:pt>
                <c:pt idx="15031">
                  <c:v>0.59862997331633361</c:v>
                </c:pt>
                <c:pt idx="15032">
                  <c:v>0.59866979967341682</c:v>
                </c:pt>
                <c:pt idx="15033">
                  <c:v>0.59870962603049982</c:v>
                </c:pt>
                <c:pt idx="15034">
                  <c:v>0.59874945238758293</c:v>
                </c:pt>
                <c:pt idx="15035">
                  <c:v>0.59878927874466614</c:v>
                </c:pt>
                <c:pt idx="15036">
                  <c:v>0.59882910510174914</c:v>
                </c:pt>
                <c:pt idx="15037">
                  <c:v>0.59886893145883235</c:v>
                </c:pt>
                <c:pt idx="15038">
                  <c:v>0.59890875781591546</c:v>
                </c:pt>
                <c:pt idx="15039">
                  <c:v>0.5989485841729989</c:v>
                </c:pt>
                <c:pt idx="15040">
                  <c:v>0.59898841053008167</c:v>
                </c:pt>
                <c:pt idx="15041">
                  <c:v>0.59902823688716478</c:v>
                </c:pt>
                <c:pt idx="15042">
                  <c:v>0.59906806324424788</c:v>
                </c:pt>
                <c:pt idx="15043">
                  <c:v>0.59910788960133132</c:v>
                </c:pt>
                <c:pt idx="15044">
                  <c:v>0.59914771595841454</c:v>
                </c:pt>
                <c:pt idx="15045">
                  <c:v>0.5991875423154972</c:v>
                </c:pt>
                <c:pt idx="15046">
                  <c:v>0.59922736867258031</c:v>
                </c:pt>
                <c:pt idx="15047">
                  <c:v>0.59926719502966375</c:v>
                </c:pt>
                <c:pt idx="15048">
                  <c:v>0.59930702138674685</c:v>
                </c:pt>
                <c:pt idx="15049">
                  <c:v>0.59934684774383007</c:v>
                </c:pt>
                <c:pt idx="15050">
                  <c:v>0.59938667410091273</c:v>
                </c:pt>
                <c:pt idx="15051">
                  <c:v>0.59942650045799628</c:v>
                </c:pt>
                <c:pt idx="15052">
                  <c:v>0.59946632681507939</c:v>
                </c:pt>
                <c:pt idx="15053">
                  <c:v>0.59950615317216238</c:v>
                </c:pt>
                <c:pt idx="15054">
                  <c:v>0.5995459795292456</c:v>
                </c:pt>
                <c:pt idx="15055">
                  <c:v>0.5995858058863287</c:v>
                </c:pt>
                <c:pt idx="15056">
                  <c:v>0.59962563224341181</c:v>
                </c:pt>
                <c:pt idx="15057">
                  <c:v>0.59966545860049492</c:v>
                </c:pt>
                <c:pt idx="15058">
                  <c:v>0.59970528495757791</c:v>
                </c:pt>
                <c:pt idx="15059">
                  <c:v>0.59974511131466113</c:v>
                </c:pt>
                <c:pt idx="15060">
                  <c:v>0.59978493767174423</c:v>
                </c:pt>
                <c:pt idx="15061">
                  <c:v>0.59982476402882734</c:v>
                </c:pt>
                <c:pt idx="15062">
                  <c:v>0.59986459038591045</c:v>
                </c:pt>
                <c:pt idx="15063">
                  <c:v>0.59990441674299355</c:v>
                </c:pt>
                <c:pt idx="15064">
                  <c:v>0.59994424310007666</c:v>
                </c:pt>
                <c:pt idx="15065">
                  <c:v>0.59998406945715976</c:v>
                </c:pt>
                <c:pt idx="15066">
                  <c:v>0.60002389581424287</c:v>
                </c:pt>
                <c:pt idx="15067">
                  <c:v>0.60006372217132598</c:v>
                </c:pt>
                <c:pt idx="15068">
                  <c:v>0.60010354852840908</c:v>
                </c:pt>
                <c:pt idx="15069">
                  <c:v>0.60014337488549219</c:v>
                </c:pt>
                <c:pt idx="15070">
                  <c:v>0.60018320124257529</c:v>
                </c:pt>
                <c:pt idx="15071">
                  <c:v>0.6002230275996584</c:v>
                </c:pt>
                <c:pt idx="15072">
                  <c:v>0.6002628539567415</c:v>
                </c:pt>
                <c:pt idx="15073">
                  <c:v>0.60030268031382461</c:v>
                </c:pt>
                <c:pt idx="15074">
                  <c:v>0.60034250667090772</c:v>
                </c:pt>
                <c:pt idx="15075">
                  <c:v>0.60038233302799082</c:v>
                </c:pt>
                <c:pt idx="15076">
                  <c:v>0.60042215938507404</c:v>
                </c:pt>
                <c:pt idx="15077">
                  <c:v>0.60046198574215703</c:v>
                </c:pt>
                <c:pt idx="15078">
                  <c:v>0.60050181209924014</c:v>
                </c:pt>
                <c:pt idx="15079">
                  <c:v>0.60054163845632336</c:v>
                </c:pt>
                <c:pt idx="15080">
                  <c:v>0.60058146481340635</c:v>
                </c:pt>
                <c:pt idx="15081">
                  <c:v>0.60062129117048957</c:v>
                </c:pt>
                <c:pt idx="15082">
                  <c:v>0.60066111752757267</c:v>
                </c:pt>
                <c:pt idx="15083">
                  <c:v>0.60070094388465611</c:v>
                </c:pt>
                <c:pt idx="15084">
                  <c:v>0.60074077024173889</c:v>
                </c:pt>
                <c:pt idx="15085">
                  <c:v>0.60078059659882188</c:v>
                </c:pt>
                <c:pt idx="15086">
                  <c:v>0.6008204229559051</c:v>
                </c:pt>
                <c:pt idx="15087">
                  <c:v>0.60086024931298854</c:v>
                </c:pt>
                <c:pt idx="15088">
                  <c:v>0.60090007567007164</c:v>
                </c:pt>
                <c:pt idx="15089">
                  <c:v>0.60093990202715442</c:v>
                </c:pt>
                <c:pt idx="15090">
                  <c:v>0.60097972838423752</c:v>
                </c:pt>
                <c:pt idx="15091">
                  <c:v>0.60101955474132096</c:v>
                </c:pt>
                <c:pt idx="15092">
                  <c:v>0.60105938109840407</c:v>
                </c:pt>
                <c:pt idx="15093">
                  <c:v>0.60109920745548728</c:v>
                </c:pt>
                <c:pt idx="15094">
                  <c:v>0.60113903381256995</c:v>
                </c:pt>
                <c:pt idx="15095">
                  <c:v>0.6011788601696535</c:v>
                </c:pt>
                <c:pt idx="15096">
                  <c:v>0.6012186865267366</c:v>
                </c:pt>
                <c:pt idx="15097">
                  <c:v>0.6012585128838196</c:v>
                </c:pt>
                <c:pt idx="15098">
                  <c:v>0.60129833924090281</c:v>
                </c:pt>
                <c:pt idx="15099">
                  <c:v>0.60133816559798581</c:v>
                </c:pt>
                <c:pt idx="15100">
                  <c:v>0.60137799195506902</c:v>
                </c:pt>
                <c:pt idx="15101">
                  <c:v>0.60141781831215213</c:v>
                </c:pt>
                <c:pt idx="15102">
                  <c:v>0.60145764466923513</c:v>
                </c:pt>
                <c:pt idx="15103">
                  <c:v>0.60149747102631834</c:v>
                </c:pt>
                <c:pt idx="15104">
                  <c:v>0.60153729738340145</c:v>
                </c:pt>
                <c:pt idx="15105">
                  <c:v>0.60157712374048455</c:v>
                </c:pt>
                <c:pt idx="15106">
                  <c:v>0.60161695009756766</c:v>
                </c:pt>
                <c:pt idx="15107">
                  <c:v>0.60165677645465077</c:v>
                </c:pt>
                <c:pt idx="15108">
                  <c:v>0.60169660281173387</c:v>
                </c:pt>
                <c:pt idx="15109">
                  <c:v>0.60173642916881698</c:v>
                </c:pt>
                <c:pt idx="15110">
                  <c:v>0.60177625552590008</c:v>
                </c:pt>
                <c:pt idx="15111">
                  <c:v>0.60181608188298319</c:v>
                </c:pt>
                <c:pt idx="15112">
                  <c:v>0.6018559082400663</c:v>
                </c:pt>
                <c:pt idx="15113">
                  <c:v>0.6018957345971494</c:v>
                </c:pt>
                <c:pt idx="15114">
                  <c:v>0.60193556095423251</c:v>
                </c:pt>
                <c:pt idx="15115">
                  <c:v>0.60197538731131561</c:v>
                </c:pt>
                <c:pt idx="15116">
                  <c:v>0.60201521366839872</c:v>
                </c:pt>
                <c:pt idx="15117">
                  <c:v>0.60205504002548182</c:v>
                </c:pt>
                <c:pt idx="15118">
                  <c:v>0.60209486638256493</c:v>
                </c:pt>
                <c:pt idx="15119">
                  <c:v>0.60213469273964804</c:v>
                </c:pt>
                <c:pt idx="15120">
                  <c:v>0.60217451909673125</c:v>
                </c:pt>
                <c:pt idx="15121">
                  <c:v>0.60221434545381425</c:v>
                </c:pt>
                <c:pt idx="15122">
                  <c:v>0.60225417181089735</c:v>
                </c:pt>
                <c:pt idx="15123">
                  <c:v>0.60229399816798057</c:v>
                </c:pt>
                <c:pt idx="15124">
                  <c:v>0.60233382452506357</c:v>
                </c:pt>
                <c:pt idx="15125">
                  <c:v>0.60237365088214678</c:v>
                </c:pt>
                <c:pt idx="15126">
                  <c:v>0.60241347723922978</c:v>
                </c:pt>
                <c:pt idx="15127">
                  <c:v>0.60245330359631333</c:v>
                </c:pt>
                <c:pt idx="15128">
                  <c:v>0.6024931299533961</c:v>
                </c:pt>
                <c:pt idx="15129">
                  <c:v>0.6025329563104791</c:v>
                </c:pt>
                <c:pt idx="15130">
                  <c:v>0.60257278266756231</c:v>
                </c:pt>
                <c:pt idx="15131">
                  <c:v>0.60261260902464575</c:v>
                </c:pt>
                <c:pt idx="15132">
                  <c:v>0.60265243538172886</c:v>
                </c:pt>
                <c:pt idx="15133">
                  <c:v>0.60269226173881163</c:v>
                </c:pt>
                <c:pt idx="15134">
                  <c:v>0.60273208809589474</c:v>
                </c:pt>
                <c:pt idx="15135">
                  <c:v>0.60277191445297817</c:v>
                </c:pt>
                <c:pt idx="15136">
                  <c:v>0.60281174081006128</c:v>
                </c:pt>
                <c:pt idx="15137">
                  <c:v>0.6028515671671445</c:v>
                </c:pt>
                <c:pt idx="15138">
                  <c:v>0.60289139352422716</c:v>
                </c:pt>
                <c:pt idx="15139">
                  <c:v>0.60293121988131071</c:v>
                </c:pt>
                <c:pt idx="15140">
                  <c:v>0.6029710462383937</c:v>
                </c:pt>
                <c:pt idx="15141">
                  <c:v>0.60301087259547681</c:v>
                </c:pt>
                <c:pt idx="15142">
                  <c:v>0.60305069895256003</c:v>
                </c:pt>
                <c:pt idx="15143">
                  <c:v>0.60309052530964302</c:v>
                </c:pt>
                <c:pt idx="15144">
                  <c:v>0.60313035166672624</c:v>
                </c:pt>
                <c:pt idx="15145">
                  <c:v>0.60317017802380934</c:v>
                </c:pt>
                <c:pt idx="15146">
                  <c:v>0.60321000438089234</c:v>
                </c:pt>
                <c:pt idx="15147">
                  <c:v>0.60324983073797556</c:v>
                </c:pt>
                <c:pt idx="15148">
                  <c:v>0.60328965709505866</c:v>
                </c:pt>
                <c:pt idx="15149">
                  <c:v>0.60332948345214177</c:v>
                </c:pt>
                <c:pt idx="15150">
                  <c:v>0.60336930980922487</c:v>
                </c:pt>
                <c:pt idx="15151">
                  <c:v>0.60340913616630787</c:v>
                </c:pt>
                <c:pt idx="15152">
                  <c:v>0.60344896252339109</c:v>
                </c:pt>
                <c:pt idx="15153">
                  <c:v>0.60348878888047419</c:v>
                </c:pt>
                <c:pt idx="15154">
                  <c:v>0.6035286152375573</c:v>
                </c:pt>
                <c:pt idx="15155">
                  <c:v>0.6035684415946404</c:v>
                </c:pt>
                <c:pt idx="15156">
                  <c:v>0.60360826795172351</c:v>
                </c:pt>
                <c:pt idx="15157">
                  <c:v>0.60364809430880662</c:v>
                </c:pt>
                <c:pt idx="15158">
                  <c:v>0.60368792066588972</c:v>
                </c:pt>
                <c:pt idx="15159">
                  <c:v>0.60372774702297283</c:v>
                </c:pt>
                <c:pt idx="15160">
                  <c:v>0.60376757338005593</c:v>
                </c:pt>
                <c:pt idx="15161">
                  <c:v>0.60380739973713904</c:v>
                </c:pt>
                <c:pt idx="15162">
                  <c:v>0.60384722609422214</c:v>
                </c:pt>
                <c:pt idx="15163">
                  <c:v>0.60388705245130525</c:v>
                </c:pt>
                <c:pt idx="15164">
                  <c:v>0.60392687880838847</c:v>
                </c:pt>
                <c:pt idx="15165">
                  <c:v>0.60396670516547146</c:v>
                </c:pt>
                <c:pt idx="15166">
                  <c:v>0.60400653152255457</c:v>
                </c:pt>
                <c:pt idx="15167">
                  <c:v>0.60404635787963767</c:v>
                </c:pt>
                <c:pt idx="15168">
                  <c:v>0.60408618423672078</c:v>
                </c:pt>
                <c:pt idx="15169">
                  <c:v>0.604126010593804</c:v>
                </c:pt>
                <c:pt idx="15170">
                  <c:v>0.60416583695088699</c:v>
                </c:pt>
                <c:pt idx="15171">
                  <c:v>0.60420566330797054</c:v>
                </c:pt>
                <c:pt idx="15172">
                  <c:v>0.60424548966505331</c:v>
                </c:pt>
                <c:pt idx="15173">
                  <c:v>0.60428531602213631</c:v>
                </c:pt>
                <c:pt idx="15174">
                  <c:v>0.60432514237921953</c:v>
                </c:pt>
                <c:pt idx="15175">
                  <c:v>0.60436496873630297</c:v>
                </c:pt>
                <c:pt idx="15176">
                  <c:v>0.60440479509338607</c:v>
                </c:pt>
                <c:pt idx="15177">
                  <c:v>0.60444462145046884</c:v>
                </c:pt>
                <c:pt idx="15178">
                  <c:v>0.60448444780755184</c:v>
                </c:pt>
                <c:pt idx="15179">
                  <c:v>0.60452427416463539</c:v>
                </c:pt>
                <c:pt idx="15180">
                  <c:v>0.60456410052171849</c:v>
                </c:pt>
                <c:pt idx="15181">
                  <c:v>0.6046039268788016</c:v>
                </c:pt>
                <c:pt idx="15182">
                  <c:v>0.60464375323588437</c:v>
                </c:pt>
                <c:pt idx="15183">
                  <c:v>0.60468357959296792</c:v>
                </c:pt>
                <c:pt idx="15184">
                  <c:v>0.60472340595005092</c:v>
                </c:pt>
                <c:pt idx="15185">
                  <c:v>0.60476323230713402</c:v>
                </c:pt>
                <c:pt idx="15186">
                  <c:v>0.60480305866421724</c:v>
                </c:pt>
                <c:pt idx="15187">
                  <c:v>0.60484288502130024</c:v>
                </c:pt>
                <c:pt idx="15188">
                  <c:v>0.60488271137838345</c:v>
                </c:pt>
                <c:pt idx="15189">
                  <c:v>0.60492253773546656</c:v>
                </c:pt>
                <c:pt idx="15190">
                  <c:v>0.60496236409254955</c:v>
                </c:pt>
                <c:pt idx="15191">
                  <c:v>0.60500219044963277</c:v>
                </c:pt>
                <c:pt idx="15192">
                  <c:v>0.60504201680671577</c:v>
                </c:pt>
                <c:pt idx="15193">
                  <c:v>0.60508184316379898</c:v>
                </c:pt>
                <c:pt idx="15194">
                  <c:v>0.60512166952088209</c:v>
                </c:pt>
                <c:pt idx="15195">
                  <c:v>0.60516149587796508</c:v>
                </c:pt>
                <c:pt idx="15196">
                  <c:v>0.6052013222350483</c:v>
                </c:pt>
                <c:pt idx="15197">
                  <c:v>0.60524114859213141</c:v>
                </c:pt>
                <c:pt idx="15198">
                  <c:v>0.60528097494921451</c:v>
                </c:pt>
                <c:pt idx="15199">
                  <c:v>0.60532080130629762</c:v>
                </c:pt>
                <c:pt idx="15200">
                  <c:v>0.60536062766338072</c:v>
                </c:pt>
                <c:pt idx="15201">
                  <c:v>0.60540045402046383</c:v>
                </c:pt>
                <c:pt idx="15202">
                  <c:v>0.60544028037754694</c:v>
                </c:pt>
                <c:pt idx="15203">
                  <c:v>0.60548010673463004</c:v>
                </c:pt>
                <c:pt idx="15204">
                  <c:v>0.60551993309171315</c:v>
                </c:pt>
                <c:pt idx="15205">
                  <c:v>0.60555975944879625</c:v>
                </c:pt>
                <c:pt idx="15206">
                  <c:v>0.60559958580587936</c:v>
                </c:pt>
                <c:pt idx="15207">
                  <c:v>0.60563941216296246</c:v>
                </c:pt>
                <c:pt idx="15208">
                  <c:v>0.60567923852004557</c:v>
                </c:pt>
                <c:pt idx="15209">
                  <c:v>0.60571906487712868</c:v>
                </c:pt>
                <c:pt idx="15210">
                  <c:v>0.60575889123421178</c:v>
                </c:pt>
                <c:pt idx="15211">
                  <c:v>0.60579871759129489</c:v>
                </c:pt>
                <c:pt idx="15212">
                  <c:v>0.60583854394837799</c:v>
                </c:pt>
                <c:pt idx="15213">
                  <c:v>0.60587837030546121</c:v>
                </c:pt>
                <c:pt idx="15214">
                  <c:v>0.60591819666254421</c:v>
                </c:pt>
                <c:pt idx="15215">
                  <c:v>0.60595802301962776</c:v>
                </c:pt>
                <c:pt idx="15216">
                  <c:v>0.60599784937671053</c:v>
                </c:pt>
                <c:pt idx="15217">
                  <c:v>0.60603767573379352</c:v>
                </c:pt>
                <c:pt idx="15218">
                  <c:v>0.60607750209087674</c:v>
                </c:pt>
                <c:pt idx="15219">
                  <c:v>0.60611732844796018</c:v>
                </c:pt>
                <c:pt idx="15220">
                  <c:v>0.60615715480504329</c:v>
                </c:pt>
                <c:pt idx="15221">
                  <c:v>0.60619698116212606</c:v>
                </c:pt>
                <c:pt idx="15222">
                  <c:v>0.60623680751920905</c:v>
                </c:pt>
                <c:pt idx="15223">
                  <c:v>0.6062766338762926</c:v>
                </c:pt>
                <c:pt idx="15224">
                  <c:v>0.60631646023337571</c:v>
                </c:pt>
                <c:pt idx="15225">
                  <c:v>0.60635628659045882</c:v>
                </c:pt>
                <c:pt idx="15226">
                  <c:v>0.60639611294754159</c:v>
                </c:pt>
                <c:pt idx="15227">
                  <c:v>0.60643593930462514</c:v>
                </c:pt>
                <c:pt idx="15228">
                  <c:v>0.60647576566170813</c:v>
                </c:pt>
                <c:pt idx="15229">
                  <c:v>0.60651559201879124</c:v>
                </c:pt>
                <c:pt idx="15230">
                  <c:v>0.60655541837587446</c:v>
                </c:pt>
                <c:pt idx="15231">
                  <c:v>0.60659524473295745</c:v>
                </c:pt>
                <c:pt idx="15232">
                  <c:v>0.60663507109004067</c:v>
                </c:pt>
                <c:pt idx="15233">
                  <c:v>0.60667489744712366</c:v>
                </c:pt>
                <c:pt idx="15234">
                  <c:v>0.60671472380420677</c:v>
                </c:pt>
                <c:pt idx="15235">
                  <c:v>0.60675455016128998</c:v>
                </c:pt>
                <c:pt idx="15236">
                  <c:v>0.60679437651837298</c:v>
                </c:pt>
                <c:pt idx="15237">
                  <c:v>0.6068342028754562</c:v>
                </c:pt>
                <c:pt idx="15238">
                  <c:v>0.6068740292325393</c:v>
                </c:pt>
                <c:pt idx="15239">
                  <c:v>0.6069138555896223</c:v>
                </c:pt>
                <c:pt idx="15240">
                  <c:v>0.60695368194670551</c:v>
                </c:pt>
                <c:pt idx="15241">
                  <c:v>0.60699350830378862</c:v>
                </c:pt>
                <c:pt idx="15242">
                  <c:v>0.60703333466087173</c:v>
                </c:pt>
                <c:pt idx="15243">
                  <c:v>0.60707316101795483</c:v>
                </c:pt>
                <c:pt idx="15244">
                  <c:v>0.60711298737503783</c:v>
                </c:pt>
                <c:pt idx="15245">
                  <c:v>0.60715281373212104</c:v>
                </c:pt>
                <c:pt idx="15246">
                  <c:v>0.60719264008920415</c:v>
                </c:pt>
                <c:pt idx="15247">
                  <c:v>0.60723246644628726</c:v>
                </c:pt>
                <c:pt idx="15248">
                  <c:v>0.60727229280337036</c:v>
                </c:pt>
                <c:pt idx="15249">
                  <c:v>0.60731211916045347</c:v>
                </c:pt>
                <c:pt idx="15250">
                  <c:v>0.60735194551753657</c:v>
                </c:pt>
                <c:pt idx="15251">
                  <c:v>0.60739177187461968</c:v>
                </c:pt>
                <c:pt idx="15252">
                  <c:v>0.60743159823170279</c:v>
                </c:pt>
                <c:pt idx="15253">
                  <c:v>0.60747142458878589</c:v>
                </c:pt>
                <c:pt idx="15254">
                  <c:v>0.607511250945869</c:v>
                </c:pt>
                <c:pt idx="15255">
                  <c:v>0.6075510773029521</c:v>
                </c:pt>
                <c:pt idx="15256">
                  <c:v>0.60759090366003521</c:v>
                </c:pt>
                <c:pt idx="15257">
                  <c:v>0.60763073001711843</c:v>
                </c:pt>
                <c:pt idx="15258">
                  <c:v>0.60767055637420142</c:v>
                </c:pt>
                <c:pt idx="15259">
                  <c:v>0.60771038273128497</c:v>
                </c:pt>
                <c:pt idx="15260">
                  <c:v>0.60775020908836763</c:v>
                </c:pt>
                <c:pt idx="15261">
                  <c:v>0.60779003544545074</c:v>
                </c:pt>
                <c:pt idx="15262">
                  <c:v>0.60782986180253396</c:v>
                </c:pt>
                <c:pt idx="15263">
                  <c:v>0.60786968815961739</c:v>
                </c:pt>
                <c:pt idx="15264">
                  <c:v>0.6079095145167005</c:v>
                </c:pt>
                <c:pt idx="15265">
                  <c:v>0.60794934087378327</c:v>
                </c:pt>
                <c:pt idx="15266">
                  <c:v>0.60798916723086627</c:v>
                </c:pt>
                <c:pt idx="15267">
                  <c:v>0.60802899358794982</c:v>
                </c:pt>
                <c:pt idx="15268">
                  <c:v>0.60806881994503292</c:v>
                </c:pt>
                <c:pt idx="15269">
                  <c:v>0.60810864630211603</c:v>
                </c:pt>
                <c:pt idx="15270">
                  <c:v>0.6081484726591988</c:v>
                </c:pt>
                <c:pt idx="15271">
                  <c:v>0.60818829901628235</c:v>
                </c:pt>
                <c:pt idx="15272">
                  <c:v>0.60822812537336535</c:v>
                </c:pt>
                <c:pt idx="15273">
                  <c:v>0.60826795173044845</c:v>
                </c:pt>
                <c:pt idx="15274">
                  <c:v>0.60830777808753156</c:v>
                </c:pt>
                <c:pt idx="15275">
                  <c:v>0.60834760444461466</c:v>
                </c:pt>
                <c:pt idx="15276">
                  <c:v>0.60838743080169788</c:v>
                </c:pt>
                <c:pt idx="15277">
                  <c:v>0.60842725715878088</c:v>
                </c:pt>
                <c:pt idx="15278">
                  <c:v>0.60846708351586398</c:v>
                </c:pt>
                <c:pt idx="15279">
                  <c:v>0.6085069098729472</c:v>
                </c:pt>
                <c:pt idx="15280">
                  <c:v>0.60854673623003019</c:v>
                </c:pt>
                <c:pt idx="15281">
                  <c:v>0.60858656258711341</c:v>
                </c:pt>
                <c:pt idx="15282">
                  <c:v>0.60862638894419652</c:v>
                </c:pt>
                <c:pt idx="15283">
                  <c:v>0.60866621530127951</c:v>
                </c:pt>
                <c:pt idx="15284">
                  <c:v>0.60870604165836273</c:v>
                </c:pt>
                <c:pt idx="15285">
                  <c:v>0.60874586801544572</c:v>
                </c:pt>
                <c:pt idx="15286">
                  <c:v>0.60878569437252894</c:v>
                </c:pt>
                <c:pt idx="15287">
                  <c:v>0.60882552072961205</c:v>
                </c:pt>
                <c:pt idx="15288">
                  <c:v>0.60886534708669504</c:v>
                </c:pt>
                <c:pt idx="15289">
                  <c:v>0.60890517344377826</c:v>
                </c:pt>
                <c:pt idx="15290">
                  <c:v>0.60894499980086136</c:v>
                </c:pt>
                <c:pt idx="15291">
                  <c:v>0.60898482615794447</c:v>
                </c:pt>
                <c:pt idx="15292">
                  <c:v>0.60902465251502758</c:v>
                </c:pt>
                <c:pt idx="15293">
                  <c:v>0.60906447887211068</c:v>
                </c:pt>
                <c:pt idx="15294">
                  <c:v>0.60910430522919379</c:v>
                </c:pt>
                <c:pt idx="15295">
                  <c:v>0.60914413158627689</c:v>
                </c:pt>
                <c:pt idx="15296">
                  <c:v>0.60918395794336</c:v>
                </c:pt>
                <c:pt idx="15297">
                  <c:v>0.60922378430044311</c:v>
                </c:pt>
                <c:pt idx="15298">
                  <c:v>0.60926361065752621</c:v>
                </c:pt>
                <c:pt idx="15299">
                  <c:v>0.60930343701460932</c:v>
                </c:pt>
                <c:pt idx="15300">
                  <c:v>0.60934326337169242</c:v>
                </c:pt>
                <c:pt idx="15301">
                  <c:v>0.60938308972877553</c:v>
                </c:pt>
                <c:pt idx="15302">
                  <c:v>0.60942291608585863</c:v>
                </c:pt>
                <c:pt idx="15303">
                  <c:v>0.60946274244294218</c:v>
                </c:pt>
                <c:pt idx="15304">
                  <c:v>0.60950256880002485</c:v>
                </c:pt>
                <c:pt idx="15305">
                  <c:v>0.60954239515710795</c:v>
                </c:pt>
                <c:pt idx="15306">
                  <c:v>0.60958222151419117</c:v>
                </c:pt>
                <c:pt idx="15307">
                  <c:v>0.60962204787127461</c:v>
                </c:pt>
                <c:pt idx="15308">
                  <c:v>0.60966187422835771</c:v>
                </c:pt>
                <c:pt idx="15309">
                  <c:v>0.60970170058544049</c:v>
                </c:pt>
                <c:pt idx="15310">
                  <c:v>0.60974152694252348</c:v>
                </c:pt>
                <c:pt idx="15311">
                  <c:v>0.60978135329960703</c:v>
                </c:pt>
                <c:pt idx="15312">
                  <c:v>0.60982117965669014</c:v>
                </c:pt>
                <c:pt idx="15313">
                  <c:v>0.60986100601377324</c:v>
                </c:pt>
                <c:pt idx="15314">
                  <c:v>0.60990083237085602</c:v>
                </c:pt>
                <c:pt idx="15315">
                  <c:v>0.60994065872793946</c:v>
                </c:pt>
                <c:pt idx="15316">
                  <c:v>0.60998048508502256</c:v>
                </c:pt>
                <c:pt idx="15317">
                  <c:v>0.61002031144210567</c:v>
                </c:pt>
                <c:pt idx="15318">
                  <c:v>0.61006013779918877</c:v>
                </c:pt>
                <c:pt idx="15319">
                  <c:v>0.61009996415627188</c:v>
                </c:pt>
                <c:pt idx="15320">
                  <c:v>0.6101397905133551</c:v>
                </c:pt>
                <c:pt idx="15321">
                  <c:v>0.61017961687043809</c:v>
                </c:pt>
                <c:pt idx="15322">
                  <c:v>0.6102194432275212</c:v>
                </c:pt>
                <c:pt idx="15323">
                  <c:v>0.61025926958460441</c:v>
                </c:pt>
                <c:pt idx="15324">
                  <c:v>0.61029909594168741</c:v>
                </c:pt>
                <c:pt idx="15325">
                  <c:v>0.61033892229877063</c:v>
                </c:pt>
                <c:pt idx="15326">
                  <c:v>0.61037874865585362</c:v>
                </c:pt>
                <c:pt idx="15327">
                  <c:v>0.61041857501293673</c:v>
                </c:pt>
                <c:pt idx="15328">
                  <c:v>0.61045840137001994</c:v>
                </c:pt>
                <c:pt idx="15329">
                  <c:v>0.61049822772710294</c:v>
                </c:pt>
                <c:pt idx="15330">
                  <c:v>0.61053805408418615</c:v>
                </c:pt>
                <c:pt idx="15331">
                  <c:v>0.61057788044126926</c:v>
                </c:pt>
                <c:pt idx="15332">
                  <c:v>0.61061770679835226</c:v>
                </c:pt>
                <c:pt idx="15333">
                  <c:v>0.61065753315543547</c:v>
                </c:pt>
                <c:pt idx="15334">
                  <c:v>0.61069735951251858</c:v>
                </c:pt>
                <c:pt idx="15335">
                  <c:v>0.61073718586960168</c:v>
                </c:pt>
                <c:pt idx="15336">
                  <c:v>0.61077701222668479</c:v>
                </c:pt>
                <c:pt idx="15337">
                  <c:v>0.61081683858376778</c:v>
                </c:pt>
                <c:pt idx="15338">
                  <c:v>0.610856664940851</c:v>
                </c:pt>
                <c:pt idx="15339">
                  <c:v>0.61089649129793411</c:v>
                </c:pt>
                <c:pt idx="15340">
                  <c:v>0.61093631765501721</c:v>
                </c:pt>
                <c:pt idx="15341">
                  <c:v>0.61097614401210032</c:v>
                </c:pt>
                <c:pt idx="15342">
                  <c:v>0.61101597036918343</c:v>
                </c:pt>
                <c:pt idx="15343">
                  <c:v>0.61105579672626653</c:v>
                </c:pt>
                <c:pt idx="15344">
                  <c:v>0.61109562308334964</c:v>
                </c:pt>
                <c:pt idx="15345">
                  <c:v>0.61113544944043274</c:v>
                </c:pt>
                <c:pt idx="15346">
                  <c:v>0.61117527579751585</c:v>
                </c:pt>
                <c:pt idx="15347">
                  <c:v>0.6112151021545994</c:v>
                </c:pt>
                <c:pt idx="15348">
                  <c:v>0.61125492851168206</c:v>
                </c:pt>
                <c:pt idx="15349">
                  <c:v>0.61129475486876517</c:v>
                </c:pt>
                <c:pt idx="15350">
                  <c:v>0.61133458122584838</c:v>
                </c:pt>
                <c:pt idx="15351">
                  <c:v>0.61137440758293171</c:v>
                </c:pt>
                <c:pt idx="15352">
                  <c:v>0.61141423394001493</c:v>
                </c:pt>
                <c:pt idx="15353">
                  <c:v>0.61145406029709759</c:v>
                </c:pt>
                <c:pt idx="15354">
                  <c:v>0.6114938866541807</c:v>
                </c:pt>
                <c:pt idx="15355">
                  <c:v>0.61153371301126425</c:v>
                </c:pt>
                <c:pt idx="15356">
                  <c:v>0.61157353936834735</c:v>
                </c:pt>
                <c:pt idx="15357">
                  <c:v>0.61161336572543046</c:v>
                </c:pt>
                <c:pt idx="15358">
                  <c:v>0.61165319208251323</c:v>
                </c:pt>
                <c:pt idx="15359">
                  <c:v>0.61169301843959667</c:v>
                </c:pt>
                <c:pt idx="15360">
                  <c:v>0.61173284479667978</c:v>
                </c:pt>
                <c:pt idx="15361">
                  <c:v>0.61177267115376288</c:v>
                </c:pt>
                <c:pt idx="15362">
                  <c:v>0.61181249751084599</c:v>
                </c:pt>
                <c:pt idx="15363">
                  <c:v>0.61185232386792909</c:v>
                </c:pt>
                <c:pt idx="15364">
                  <c:v>0.61189215022501231</c:v>
                </c:pt>
                <c:pt idx="15365">
                  <c:v>0.6119319765820953</c:v>
                </c:pt>
                <c:pt idx="15366">
                  <c:v>0.61197180293917841</c:v>
                </c:pt>
                <c:pt idx="15367">
                  <c:v>0.61201162929626152</c:v>
                </c:pt>
                <c:pt idx="15368">
                  <c:v>0.61205145565334462</c:v>
                </c:pt>
                <c:pt idx="15369">
                  <c:v>0.61209128201042784</c:v>
                </c:pt>
                <c:pt idx="15370">
                  <c:v>0.61213110836751083</c:v>
                </c:pt>
                <c:pt idx="15371">
                  <c:v>0.61217093472459394</c:v>
                </c:pt>
                <c:pt idx="15372">
                  <c:v>0.61221076108167716</c:v>
                </c:pt>
                <c:pt idx="15373">
                  <c:v>0.61225058743876015</c:v>
                </c:pt>
                <c:pt idx="15374">
                  <c:v>0.61229041379584337</c:v>
                </c:pt>
                <c:pt idx="15375">
                  <c:v>0.61233024015292647</c:v>
                </c:pt>
                <c:pt idx="15376">
                  <c:v>0.61237006651000947</c:v>
                </c:pt>
                <c:pt idx="15377">
                  <c:v>0.61240989286709269</c:v>
                </c:pt>
                <c:pt idx="15378">
                  <c:v>0.61244971922417568</c:v>
                </c:pt>
                <c:pt idx="15379">
                  <c:v>0.6124895455812589</c:v>
                </c:pt>
                <c:pt idx="15380">
                  <c:v>0.612529371938342</c:v>
                </c:pt>
                <c:pt idx="15381">
                  <c:v>0.612569198295425</c:v>
                </c:pt>
                <c:pt idx="15382">
                  <c:v>0.61260902465250822</c:v>
                </c:pt>
                <c:pt idx="15383">
                  <c:v>0.61264885100959132</c:v>
                </c:pt>
                <c:pt idx="15384">
                  <c:v>0.61268867736667443</c:v>
                </c:pt>
                <c:pt idx="15385">
                  <c:v>0.61272850372375753</c:v>
                </c:pt>
                <c:pt idx="15386">
                  <c:v>0.61276833008084064</c:v>
                </c:pt>
                <c:pt idx="15387">
                  <c:v>0.61280815643792375</c:v>
                </c:pt>
                <c:pt idx="15388">
                  <c:v>0.61284798279500685</c:v>
                </c:pt>
                <c:pt idx="15389">
                  <c:v>0.61288780915208996</c:v>
                </c:pt>
                <c:pt idx="15390">
                  <c:v>0.61292763550917306</c:v>
                </c:pt>
                <c:pt idx="15391">
                  <c:v>0.61296746186625661</c:v>
                </c:pt>
                <c:pt idx="15392">
                  <c:v>0.61300728822333928</c:v>
                </c:pt>
                <c:pt idx="15393">
                  <c:v>0.61304711458042238</c:v>
                </c:pt>
                <c:pt idx="15394">
                  <c:v>0.61308694093750549</c:v>
                </c:pt>
                <c:pt idx="15395">
                  <c:v>0.61312676729458893</c:v>
                </c:pt>
                <c:pt idx="15396">
                  <c:v>0.61316659365167214</c:v>
                </c:pt>
                <c:pt idx="15397">
                  <c:v>0.6132064200087548</c:v>
                </c:pt>
                <c:pt idx="15398">
                  <c:v>0.61324624636583791</c:v>
                </c:pt>
                <c:pt idx="15399">
                  <c:v>0.61328607272292146</c:v>
                </c:pt>
                <c:pt idx="15400">
                  <c:v>0.61332589908000457</c:v>
                </c:pt>
                <c:pt idx="15401">
                  <c:v>0.61336572543708767</c:v>
                </c:pt>
                <c:pt idx="15402">
                  <c:v>0.61340555179417044</c:v>
                </c:pt>
                <c:pt idx="15403">
                  <c:v>0.61344537815125388</c:v>
                </c:pt>
                <c:pt idx="15404">
                  <c:v>0.61348520450833699</c:v>
                </c:pt>
                <c:pt idx="15405">
                  <c:v>0.6135250308654201</c:v>
                </c:pt>
                <c:pt idx="15406">
                  <c:v>0.6135648572225032</c:v>
                </c:pt>
                <c:pt idx="15407">
                  <c:v>0.61360468357958631</c:v>
                </c:pt>
                <c:pt idx="15408">
                  <c:v>0.61364450993666941</c:v>
                </c:pt>
                <c:pt idx="15409">
                  <c:v>0.61368433629375252</c:v>
                </c:pt>
                <c:pt idx="15410">
                  <c:v>0.61372416265083563</c:v>
                </c:pt>
                <c:pt idx="15411">
                  <c:v>0.61376398900791873</c:v>
                </c:pt>
                <c:pt idx="15412">
                  <c:v>0.61380381536500184</c:v>
                </c:pt>
                <c:pt idx="15413">
                  <c:v>0.61384364172208505</c:v>
                </c:pt>
                <c:pt idx="15414">
                  <c:v>0.61388346807916805</c:v>
                </c:pt>
                <c:pt idx="15415">
                  <c:v>0.61392329443625115</c:v>
                </c:pt>
                <c:pt idx="15416">
                  <c:v>0.61396312079333437</c:v>
                </c:pt>
                <c:pt idx="15417">
                  <c:v>0.61400294715041737</c:v>
                </c:pt>
                <c:pt idx="15418">
                  <c:v>0.61404277350750058</c:v>
                </c:pt>
                <c:pt idx="15419">
                  <c:v>0.61408259986458358</c:v>
                </c:pt>
                <c:pt idx="15420">
                  <c:v>0.61412242622166668</c:v>
                </c:pt>
                <c:pt idx="15421">
                  <c:v>0.6141622525787499</c:v>
                </c:pt>
                <c:pt idx="15422">
                  <c:v>0.6142020789358329</c:v>
                </c:pt>
                <c:pt idx="15423">
                  <c:v>0.61424190529291611</c:v>
                </c:pt>
                <c:pt idx="15424">
                  <c:v>0.61428173164999922</c:v>
                </c:pt>
                <c:pt idx="15425">
                  <c:v>0.61432155800708221</c:v>
                </c:pt>
                <c:pt idx="15426">
                  <c:v>0.61436138436416543</c:v>
                </c:pt>
                <c:pt idx="15427">
                  <c:v>0.61440121072124854</c:v>
                </c:pt>
                <c:pt idx="15428">
                  <c:v>0.61444103707833164</c:v>
                </c:pt>
                <c:pt idx="15429">
                  <c:v>0.61448086343541475</c:v>
                </c:pt>
                <c:pt idx="15430">
                  <c:v>0.61452068979249774</c:v>
                </c:pt>
                <c:pt idx="15431">
                  <c:v>0.61456051614958096</c:v>
                </c:pt>
                <c:pt idx="15432">
                  <c:v>0.61460034250666407</c:v>
                </c:pt>
                <c:pt idx="15433">
                  <c:v>0.61464016886374717</c:v>
                </c:pt>
                <c:pt idx="15434">
                  <c:v>0.61467999522083028</c:v>
                </c:pt>
                <c:pt idx="15435">
                  <c:v>0.61471982157791383</c:v>
                </c:pt>
                <c:pt idx="15436">
                  <c:v>0.61475964793499649</c:v>
                </c:pt>
                <c:pt idx="15437">
                  <c:v>0.6147994742920796</c:v>
                </c:pt>
                <c:pt idx="15438">
                  <c:v>0.6148393006491627</c:v>
                </c:pt>
                <c:pt idx="15439">
                  <c:v>0.61487912700624614</c:v>
                </c:pt>
                <c:pt idx="15440">
                  <c:v>0.61491895336332936</c:v>
                </c:pt>
                <c:pt idx="15441">
                  <c:v>0.61495877972041202</c:v>
                </c:pt>
                <c:pt idx="15442">
                  <c:v>0.61499860607749512</c:v>
                </c:pt>
                <c:pt idx="15443">
                  <c:v>0.61503843243457867</c:v>
                </c:pt>
                <c:pt idx="15444">
                  <c:v>0.61507825879166167</c:v>
                </c:pt>
                <c:pt idx="15445">
                  <c:v>0.61511808514874489</c:v>
                </c:pt>
                <c:pt idx="15446">
                  <c:v>0.61515791150582755</c:v>
                </c:pt>
                <c:pt idx="15447">
                  <c:v>0.6151977378629111</c:v>
                </c:pt>
                <c:pt idx="15448">
                  <c:v>0.6152375642199942</c:v>
                </c:pt>
                <c:pt idx="15449">
                  <c:v>0.61527739057707731</c:v>
                </c:pt>
                <c:pt idx="15450">
                  <c:v>0.61531721693416042</c:v>
                </c:pt>
                <c:pt idx="15451">
                  <c:v>0.61535704329124352</c:v>
                </c:pt>
                <c:pt idx="15452">
                  <c:v>0.61539686964832663</c:v>
                </c:pt>
                <c:pt idx="15453">
                  <c:v>0.61543669600540973</c:v>
                </c:pt>
                <c:pt idx="15454">
                  <c:v>0.61547652236249284</c:v>
                </c:pt>
                <c:pt idx="15455">
                  <c:v>0.61551634871957595</c:v>
                </c:pt>
                <c:pt idx="15456">
                  <c:v>0.61555617507665905</c:v>
                </c:pt>
                <c:pt idx="15457">
                  <c:v>0.61559600143374227</c:v>
                </c:pt>
                <c:pt idx="15458">
                  <c:v>0.61563582779082526</c:v>
                </c:pt>
                <c:pt idx="15459">
                  <c:v>0.61567565414790837</c:v>
                </c:pt>
                <c:pt idx="15460">
                  <c:v>0.61571548050499147</c:v>
                </c:pt>
                <c:pt idx="15461">
                  <c:v>0.61575530686207458</c:v>
                </c:pt>
                <c:pt idx="15462">
                  <c:v>0.6157951332191578</c:v>
                </c:pt>
                <c:pt idx="15463">
                  <c:v>0.61583495957624079</c:v>
                </c:pt>
                <c:pt idx="15464">
                  <c:v>0.6158747859333239</c:v>
                </c:pt>
                <c:pt idx="15465">
                  <c:v>0.61591461229040712</c:v>
                </c:pt>
                <c:pt idx="15466">
                  <c:v>0.61595443864749011</c:v>
                </c:pt>
                <c:pt idx="15467">
                  <c:v>0.61599426500457333</c:v>
                </c:pt>
                <c:pt idx="15468">
                  <c:v>0.61603409136165643</c:v>
                </c:pt>
                <c:pt idx="15469">
                  <c:v>0.61607391771873943</c:v>
                </c:pt>
                <c:pt idx="15470">
                  <c:v>0.61611374407582264</c:v>
                </c:pt>
                <c:pt idx="15471">
                  <c:v>0.61615357043290564</c:v>
                </c:pt>
                <c:pt idx="15472">
                  <c:v>0.61619339678998886</c:v>
                </c:pt>
                <c:pt idx="15473">
                  <c:v>0.61623322314707196</c:v>
                </c:pt>
                <c:pt idx="15474">
                  <c:v>0.61627304950415496</c:v>
                </c:pt>
                <c:pt idx="15475">
                  <c:v>0.61631287586123851</c:v>
                </c:pt>
                <c:pt idx="15476">
                  <c:v>0.61635270221832128</c:v>
                </c:pt>
                <c:pt idx="15477">
                  <c:v>0.61639252857540439</c:v>
                </c:pt>
                <c:pt idx="15478">
                  <c:v>0.61643235493248749</c:v>
                </c:pt>
                <c:pt idx="15479">
                  <c:v>0.61647218128957104</c:v>
                </c:pt>
                <c:pt idx="15480">
                  <c:v>0.61651200764665404</c:v>
                </c:pt>
                <c:pt idx="15481">
                  <c:v>0.61655183400373681</c:v>
                </c:pt>
                <c:pt idx="15482">
                  <c:v>0.61659166036081992</c:v>
                </c:pt>
                <c:pt idx="15483">
                  <c:v>0.61663148671790335</c:v>
                </c:pt>
                <c:pt idx="15484">
                  <c:v>0.61667131307498657</c:v>
                </c:pt>
                <c:pt idx="15485">
                  <c:v>0.61671113943206957</c:v>
                </c:pt>
                <c:pt idx="15486">
                  <c:v>0.61675096578915234</c:v>
                </c:pt>
                <c:pt idx="15487">
                  <c:v>0.61679079214623589</c:v>
                </c:pt>
                <c:pt idx="15488">
                  <c:v>0.61683061850331888</c:v>
                </c:pt>
                <c:pt idx="15489">
                  <c:v>0.6168704448604021</c:v>
                </c:pt>
                <c:pt idx="15490">
                  <c:v>0.61691027121748521</c:v>
                </c:pt>
                <c:pt idx="15491">
                  <c:v>0.61695009757456831</c:v>
                </c:pt>
                <c:pt idx="15492">
                  <c:v>0.61698992393165142</c:v>
                </c:pt>
                <c:pt idx="15493">
                  <c:v>0.61702975028873452</c:v>
                </c:pt>
                <c:pt idx="15494">
                  <c:v>0.61706957664581763</c:v>
                </c:pt>
                <c:pt idx="15495">
                  <c:v>0.61710940300290074</c:v>
                </c:pt>
                <c:pt idx="15496">
                  <c:v>0.61714922935998384</c:v>
                </c:pt>
                <c:pt idx="15497">
                  <c:v>0.61718905571706695</c:v>
                </c:pt>
                <c:pt idx="15498">
                  <c:v>0.61722888207415005</c:v>
                </c:pt>
                <c:pt idx="15499">
                  <c:v>0.61726870843123316</c:v>
                </c:pt>
                <c:pt idx="15500">
                  <c:v>0.61730853478831627</c:v>
                </c:pt>
                <c:pt idx="15501">
                  <c:v>0.61734836114539937</c:v>
                </c:pt>
                <c:pt idx="15502">
                  <c:v>0.61738818750248248</c:v>
                </c:pt>
                <c:pt idx="15503">
                  <c:v>0.61742801385956558</c:v>
                </c:pt>
                <c:pt idx="15504">
                  <c:v>0.61746784021664869</c:v>
                </c:pt>
                <c:pt idx="15505">
                  <c:v>0.61750766657373179</c:v>
                </c:pt>
                <c:pt idx="15506">
                  <c:v>0.61754749293081501</c:v>
                </c:pt>
                <c:pt idx="15507">
                  <c:v>0.61758731928789801</c:v>
                </c:pt>
                <c:pt idx="15508">
                  <c:v>0.61762714564498111</c:v>
                </c:pt>
                <c:pt idx="15509">
                  <c:v>0.61766697200206433</c:v>
                </c:pt>
                <c:pt idx="15510">
                  <c:v>0.61770679835914732</c:v>
                </c:pt>
                <c:pt idx="15511">
                  <c:v>0.61774662471623054</c:v>
                </c:pt>
                <c:pt idx="15512">
                  <c:v>0.61778645107331354</c:v>
                </c:pt>
                <c:pt idx="15513">
                  <c:v>0.61782627743039664</c:v>
                </c:pt>
                <c:pt idx="15514">
                  <c:v>0.61786610378747986</c:v>
                </c:pt>
                <c:pt idx="15515">
                  <c:v>0.61790593014456285</c:v>
                </c:pt>
                <c:pt idx="15516">
                  <c:v>0.61794575650164607</c:v>
                </c:pt>
                <c:pt idx="15517">
                  <c:v>0.61798558285872918</c:v>
                </c:pt>
                <c:pt idx="15518">
                  <c:v>0.61802540921581217</c:v>
                </c:pt>
                <c:pt idx="15519">
                  <c:v>0.61806523557289572</c:v>
                </c:pt>
                <c:pt idx="15520">
                  <c:v>0.61810506192997849</c:v>
                </c:pt>
                <c:pt idx="15521">
                  <c:v>0.6181448882870616</c:v>
                </c:pt>
                <c:pt idx="15522">
                  <c:v>0.61818471464414471</c:v>
                </c:pt>
                <c:pt idx="15523">
                  <c:v>0.61822454100122826</c:v>
                </c:pt>
                <c:pt idx="15524">
                  <c:v>0.61826436735831125</c:v>
                </c:pt>
                <c:pt idx="15525">
                  <c:v>0.61830419371539402</c:v>
                </c:pt>
                <c:pt idx="15526">
                  <c:v>0.61834402007247713</c:v>
                </c:pt>
                <c:pt idx="15527">
                  <c:v>0.61838384642956057</c:v>
                </c:pt>
                <c:pt idx="15528">
                  <c:v>0.61842367278664379</c:v>
                </c:pt>
                <c:pt idx="15529">
                  <c:v>0.61846349914372678</c:v>
                </c:pt>
                <c:pt idx="15530">
                  <c:v>0.61850332550080955</c:v>
                </c:pt>
                <c:pt idx="15531">
                  <c:v>0.6185431518578931</c:v>
                </c:pt>
                <c:pt idx="15532">
                  <c:v>0.6185829782149761</c:v>
                </c:pt>
                <c:pt idx="15533">
                  <c:v>0.61862280457205931</c:v>
                </c:pt>
                <c:pt idx="15534">
                  <c:v>0.61866263092914242</c:v>
                </c:pt>
                <c:pt idx="15535">
                  <c:v>0.61870245728622553</c:v>
                </c:pt>
                <c:pt idx="15536">
                  <c:v>0.61874228364330863</c:v>
                </c:pt>
                <c:pt idx="15537">
                  <c:v>0.61878211000039163</c:v>
                </c:pt>
                <c:pt idx="15538">
                  <c:v>0.61882193635747484</c:v>
                </c:pt>
                <c:pt idx="15539">
                  <c:v>0.61886176271455795</c:v>
                </c:pt>
                <c:pt idx="15540">
                  <c:v>0.61890158907164106</c:v>
                </c:pt>
                <c:pt idx="15541">
                  <c:v>0.61894141542872416</c:v>
                </c:pt>
                <c:pt idx="15542">
                  <c:v>0.61898124178580727</c:v>
                </c:pt>
                <c:pt idx="15543">
                  <c:v>0.61902106814289037</c:v>
                </c:pt>
                <c:pt idx="15544">
                  <c:v>0.61906089449997348</c:v>
                </c:pt>
                <c:pt idx="15545">
                  <c:v>0.61910072085705659</c:v>
                </c:pt>
                <c:pt idx="15546">
                  <c:v>0.61914054721413969</c:v>
                </c:pt>
                <c:pt idx="15547">
                  <c:v>0.6191803735712228</c:v>
                </c:pt>
                <c:pt idx="15548">
                  <c:v>0.6192201999283059</c:v>
                </c:pt>
                <c:pt idx="15549">
                  <c:v>0.61926002628538901</c:v>
                </c:pt>
                <c:pt idx="15550">
                  <c:v>0.61929985264247223</c:v>
                </c:pt>
                <c:pt idx="15551">
                  <c:v>0.61933967899955522</c:v>
                </c:pt>
                <c:pt idx="15552">
                  <c:v>0.61937950535663833</c:v>
                </c:pt>
                <c:pt idx="15553">
                  <c:v>0.61941933171372143</c:v>
                </c:pt>
                <c:pt idx="15554">
                  <c:v>0.61945915807080454</c:v>
                </c:pt>
                <c:pt idx="15555">
                  <c:v>0.61949898442788776</c:v>
                </c:pt>
                <c:pt idx="15556">
                  <c:v>0.61953881078497075</c:v>
                </c:pt>
                <c:pt idx="15557">
                  <c:v>0.61957863714205386</c:v>
                </c:pt>
                <c:pt idx="15558">
                  <c:v>0.61961846349913707</c:v>
                </c:pt>
                <c:pt idx="15559">
                  <c:v>0.61965828985622007</c:v>
                </c:pt>
                <c:pt idx="15560">
                  <c:v>0.61969811621330328</c:v>
                </c:pt>
                <c:pt idx="15561">
                  <c:v>0.61973794257038639</c:v>
                </c:pt>
                <c:pt idx="15562">
                  <c:v>0.61977776892746939</c:v>
                </c:pt>
                <c:pt idx="15563">
                  <c:v>0.61981759528455294</c:v>
                </c:pt>
                <c:pt idx="15564">
                  <c:v>0.6198574216416356</c:v>
                </c:pt>
                <c:pt idx="15565">
                  <c:v>0.61989724799871881</c:v>
                </c:pt>
                <c:pt idx="15566">
                  <c:v>0.61993707435580192</c:v>
                </c:pt>
                <c:pt idx="15567">
                  <c:v>0.61997690071288536</c:v>
                </c:pt>
                <c:pt idx="15568">
                  <c:v>0.62001672706996847</c:v>
                </c:pt>
                <c:pt idx="15569">
                  <c:v>0.62005655342705124</c:v>
                </c:pt>
                <c:pt idx="15570">
                  <c:v>0.62009637978413434</c:v>
                </c:pt>
                <c:pt idx="15571">
                  <c:v>0.62013620614121778</c:v>
                </c:pt>
                <c:pt idx="15572">
                  <c:v>0.620176032498301</c:v>
                </c:pt>
                <c:pt idx="15573">
                  <c:v>0.62021585885538399</c:v>
                </c:pt>
                <c:pt idx="15574">
                  <c:v>0.62025568521246677</c:v>
                </c:pt>
                <c:pt idx="15575">
                  <c:v>0.62029551156955032</c:v>
                </c:pt>
                <c:pt idx="15576">
                  <c:v>0.62033533792663331</c:v>
                </c:pt>
                <c:pt idx="15577">
                  <c:v>0.62037516428371653</c:v>
                </c:pt>
                <c:pt idx="15578">
                  <c:v>0.62041499064079952</c:v>
                </c:pt>
                <c:pt idx="15579">
                  <c:v>0.62045481699788274</c:v>
                </c:pt>
                <c:pt idx="15580">
                  <c:v>0.62049464335496585</c:v>
                </c:pt>
                <c:pt idx="15581">
                  <c:v>0.62053446971204884</c:v>
                </c:pt>
                <c:pt idx="15582">
                  <c:v>0.62057429606913206</c:v>
                </c:pt>
                <c:pt idx="15583">
                  <c:v>0.62061412242621516</c:v>
                </c:pt>
                <c:pt idx="15584">
                  <c:v>0.62065394878329827</c:v>
                </c:pt>
                <c:pt idx="15585">
                  <c:v>0.62069377514038138</c:v>
                </c:pt>
                <c:pt idx="15586">
                  <c:v>0.62073360149746448</c:v>
                </c:pt>
                <c:pt idx="15587">
                  <c:v>0.62077342785454759</c:v>
                </c:pt>
                <c:pt idx="15588">
                  <c:v>0.62081325421163069</c:v>
                </c:pt>
                <c:pt idx="15589">
                  <c:v>0.6208530805687138</c:v>
                </c:pt>
                <c:pt idx="15590">
                  <c:v>0.62089290692579691</c:v>
                </c:pt>
                <c:pt idx="15591">
                  <c:v>0.62093273328288001</c:v>
                </c:pt>
                <c:pt idx="15592">
                  <c:v>0.62097255963996312</c:v>
                </c:pt>
                <c:pt idx="15593">
                  <c:v>0.62101238599704622</c:v>
                </c:pt>
                <c:pt idx="15594">
                  <c:v>0.62105221235412933</c:v>
                </c:pt>
                <c:pt idx="15595">
                  <c:v>0.62109203871121244</c:v>
                </c:pt>
                <c:pt idx="15596">
                  <c:v>0.62113186506829554</c:v>
                </c:pt>
                <c:pt idx="15597">
                  <c:v>0.62117169142537865</c:v>
                </c:pt>
                <c:pt idx="15598">
                  <c:v>0.62121151778246175</c:v>
                </c:pt>
                <c:pt idx="15599">
                  <c:v>0.62125134413954497</c:v>
                </c:pt>
                <c:pt idx="15600">
                  <c:v>0.62129117049662796</c:v>
                </c:pt>
                <c:pt idx="15601">
                  <c:v>0.62133099685371107</c:v>
                </c:pt>
                <c:pt idx="15602">
                  <c:v>0.62137082321079429</c:v>
                </c:pt>
                <c:pt idx="15603">
                  <c:v>0.62141064956787728</c:v>
                </c:pt>
                <c:pt idx="15604">
                  <c:v>0.6214504759249605</c:v>
                </c:pt>
                <c:pt idx="15605">
                  <c:v>0.62149030228204349</c:v>
                </c:pt>
                <c:pt idx="15606">
                  <c:v>0.6215301286391266</c:v>
                </c:pt>
                <c:pt idx="15607">
                  <c:v>0.62156995499621015</c:v>
                </c:pt>
                <c:pt idx="15608">
                  <c:v>0.62160978135329281</c:v>
                </c:pt>
                <c:pt idx="15609">
                  <c:v>0.62164960771037603</c:v>
                </c:pt>
                <c:pt idx="15610">
                  <c:v>0.62168943406745913</c:v>
                </c:pt>
                <c:pt idx="15611">
                  <c:v>0.62172926042454257</c:v>
                </c:pt>
                <c:pt idx="15612">
                  <c:v>0.62176908678162568</c:v>
                </c:pt>
                <c:pt idx="15613">
                  <c:v>0.62180891313870845</c:v>
                </c:pt>
                <c:pt idx="15614">
                  <c:v>0.62184873949579156</c:v>
                </c:pt>
                <c:pt idx="15615">
                  <c:v>0.621888565852875</c:v>
                </c:pt>
                <c:pt idx="15616">
                  <c:v>0.62192839220995821</c:v>
                </c:pt>
                <c:pt idx="15617">
                  <c:v>0.62196821856704121</c:v>
                </c:pt>
                <c:pt idx="15618">
                  <c:v>0.62200804492412398</c:v>
                </c:pt>
                <c:pt idx="15619">
                  <c:v>0.62204787128120742</c:v>
                </c:pt>
                <c:pt idx="15620">
                  <c:v>0.62208769763829053</c:v>
                </c:pt>
                <c:pt idx="15621">
                  <c:v>0.62212752399537374</c:v>
                </c:pt>
                <c:pt idx="15622">
                  <c:v>0.62216735035245674</c:v>
                </c:pt>
                <c:pt idx="15623">
                  <c:v>0.62220717670953996</c:v>
                </c:pt>
                <c:pt idx="15624">
                  <c:v>0.62224700306662306</c:v>
                </c:pt>
                <c:pt idx="15625">
                  <c:v>0.62228682942370606</c:v>
                </c:pt>
                <c:pt idx="15626">
                  <c:v>0.62232665578078927</c:v>
                </c:pt>
                <c:pt idx="15627">
                  <c:v>0.62236648213787238</c:v>
                </c:pt>
                <c:pt idx="15628">
                  <c:v>0.62240630849495548</c:v>
                </c:pt>
                <c:pt idx="15629">
                  <c:v>0.62244613485203859</c:v>
                </c:pt>
                <c:pt idx="15630">
                  <c:v>0.6224859612091217</c:v>
                </c:pt>
                <c:pt idx="15631">
                  <c:v>0.6225257875662048</c:v>
                </c:pt>
                <c:pt idx="15632">
                  <c:v>0.62256561392328791</c:v>
                </c:pt>
                <c:pt idx="15633">
                  <c:v>0.62260544028037101</c:v>
                </c:pt>
                <c:pt idx="15634">
                  <c:v>0.62264526663745412</c:v>
                </c:pt>
                <c:pt idx="15635">
                  <c:v>0.62268509299453723</c:v>
                </c:pt>
                <c:pt idx="15636">
                  <c:v>0.62272491935162033</c:v>
                </c:pt>
                <c:pt idx="15637">
                  <c:v>0.62276474570870344</c:v>
                </c:pt>
                <c:pt idx="15638">
                  <c:v>0.62280457206578654</c:v>
                </c:pt>
                <c:pt idx="15639">
                  <c:v>0.62284439842286965</c:v>
                </c:pt>
                <c:pt idx="15640">
                  <c:v>0.62288422477995276</c:v>
                </c:pt>
                <c:pt idx="15641">
                  <c:v>0.62292405113703586</c:v>
                </c:pt>
                <c:pt idx="15642">
                  <c:v>0.62296387749411897</c:v>
                </c:pt>
                <c:pt idx="15643">
                  <c:v>0.62300370385120218</c:v>
                </c:pt>
                <c:pt idx="15644">
                  <c:v>0.62304353020828518</c:v>
                </c:pt>
                <c:pt idx="15645">
                  <c:v>0.62308335656536828</c:v>
                </c:pt>
                <c:pt idx="15646">
                  <c:v>0.62312318292245139</c:v>
                </c:pt>
                <c:pt idx="15647">
                  <c:v>0.6231630092795345</c:v>
                </c:pt>
                <c:pt idx="15648">
                  <c:v>0.62320283563661771</c:v>
                </c:pt>
                <c:pt idx="15649">
                  <c:v>0.62324266199370071</c:v>
                </c:pt>
                <c:pt idx="15650">
                  <c:v>0.62328248835078381</c:v>
                </c:pt>
                <c:pt idx="15651">
                  <c:v>0.62332231470786736</c:v>
                </c:pt>
                <c:pt idx="15652">
                  <c:v>0.62336214106495003</c:v>
                </c:pt>
                <c:pt idx="15653">
                  <c:v>0.62340196742203324</c:v>
                </c:pt>
                <c:pt idx="15654">
                  <c:v>0.62344179377911635</c:v>
                </c:pt>
                <c:pt idx="15655">
                  <c:v>0.62348162013619979</c:v>
                </c:pt>
                <c:pt idx="15656">
                  <c:v>0.62352144649328289</c:v>
                </c:pt>
                <c:pt idx="15657">
                  <c:v>0.62356127285036556</c:v>
                </c:pt>
                <c:pt idx="15658">
                  <c:v>0.62360109920744877</c:v>
                </c:pt>
                <c:pt idx="15659">
                  <c:v>0.62364092556453221</c:v>
                </c:pt>
                <c:pt idx="15660">
                  <c:v>0.62368075192161532</c:v>
                </c:pt>
                <c:pt idx="15661">
                  <c:v>0.62372057827869842</c:v>
                </c:pt>
                <c:pt idx="15662">
                  <c:v>0.6237604046357812</c:v>
                </c:pt>
                <c:pt idx="15663">
                  <c:v>0.62380023099286463</c:v>
                </c:pt>
                <c:pt idx="15664">
                  <c:v>0.62384005734994774</c:v>
                </c:pt>
                <c:pt idx="15665">
                  <c:v>0.62387988370703096</c:v>
                </c:pt>
                <c:pt idx="15666">
                  <c:v>0.62391971006411395</c:v>
                </c:pt>
                <c:pt idx="15667">
                  <c:v>0.62395953642119717</c:v>
                </c:pt>
                <c:pt idx="15668">
                  <c:v>0.62399936277828028</c:v>
                </c:pt>
                <c:pt idx="15669">
                  <c:v>0.62403918913536327</c:v>
                </c:pt>
                <c:pt idx="15670">
                  <c:v>0.62407901549244649</c:v>
                </c:pt>
                <c:pt idx="15671">
                  <c:v>0.62411884184952959</c:v>
                </c:pt>
                <c:pt idx="15672">
                  <c:v>0.6241586682066127</c:v>
                </c:pt>
                <c:pt idx="15673">
                  <c:v>0.6241984945636958</c:v>
                </c:pt>
                <c:pt idx="15674">
                  <c:v>0.6242383209207788</c:v>
                </c:pt>
                <c:pt idx="15675">
                  <c:v>0.62427814727786202</c:v>
                </c:pt>
                <c:pt idx="15676">
                  <c:v>0.62431797363494512</c:v>
                </c:pt>
                <c:pt idx="15677">
                  <c:v>0.62435779999202823</c:v>
                </c:pt>
                <c:pt idx="15678">
                  <c:v>0.62439762634911133</c:v>
                </c:pt>
                <c:pt idx="15679">
                  <c:v>0.62443745270619444</c:v>
                </c:pt>
                <c:pt idx="15680">
                  <c:v>0.62447727906327755</c:v>
                </c:pt>
                <c:pt idx="15681">
                  <c:v>0.62451710542036065</c:v>
                </c:pt>
                <c:pt idx="15682">
                  <c:v>0.62455693177744376</c:v>
                </c:pt>
                <c:pt idx="15683">
                  <c:v>0.62459675813452686</c:v>
                </c:pt>
                <c:pt idx="15684">
                  <c:v>0.62463658449160997</c:v>
                </c:pt>
                <c:pt idx="15685">
                  <c:v>0.62467641084869308</c:v>
                </c:pt>
                <c:pt idx="15686">
                  <c:v>0.62471623720577618</c:v>
                </c:pt>
                <c:pt idx="15687">
                  <c:v>0.62475606356285929</c:v>
                </c:pt>
                <c:pt idx="15688">
                  <c:v>0.62479588991994239</c:v>
                </c:pt>
                <c:pt idx="15689">
                  <c:v>0.6248357162770255</c:v>
                </c:pt>
                <c:pt idx="15690">
                  <c:v>0.62487554263410861</c:v>
                </c:pt>
                <c:pt idx="15691">
                  <c:v>0.62491536899119171</c:v>
                </c:pt>
                <c:pt idx="15692">
                  <c:v>0.62495519534827493</c:v>
                </c:pt>
                <c:pt idx="15693">
                  <c:v>0.62499502170535792</c:v>
                </c:pt>
                <c:pt idx="15694">
                  <c:v>0.62503484806244103</c:v>
                </c:pt>
                <c:pt idx="15695">
                  <c:v>0.62507467441952458</c:v>
                </c:pt>
                <c:pt idx="15696">
                  <c:v>0.62511450077660724</c:v>
                </c:pt>
                <c:pt idx="15697">
                  <c:v>0.62515432713369046</c:v>
                </c:pt>
                <c:pt idx="15698">
                  <c:v>0.62519415349077345</c:v>
                </c:pt>
                <c:pt idx="15699">
                  <c:v>0.625233979847857</c:v>
                </c:pt>
                <c:pt idx="15700">
                  <c:v>0.62527380620494011</c:v>
                </c:pt>
                <c:pt idx="15701">
                  <c:v>0.62531363256202277</c:v>
                </c:pt>
                <c:pt idx="15702">
                  <c:v>0.62535345891910599</c:v>
                </c:pt>
                <c:pt idx="15703">
                  <c:v>0.62539328527618943</c:v>
                </c:pt>
                <c:pt idx="15704">
                  <c:v>0.62543311163327253</c:v>
                </c:pt>
                <c:pt idx="15705">
                  <c:v>0.62547293799035564</c:v>
                </c:pt>
                <c:pt idx="15706">
                  <c:v>0.62551276434743841</c:v>
                </c:pt>
                <c:pt idx="15707">
                  <c:v>0.62555259070452185</c:v>
                </c:pt>
                <c:pt idx="15708">
                  <c:v>0.62559241706160496</c:v>
                </c:pt>
                <c:pt idx="15709">
                  <c:v>0.62563224341868817</c:v>
                </c:pt>
                <c:pt idx="15710">
                  <c:v>0.62567206977577117</c:v>
                </c:pt>
                <c:pt idx="15711">
                  <c:v>0.62571189613285438</c:v>
                </c:pt>
                <c:pt idx="15712">
                  <c:v>0.62575172248993749</c:v>
                </c:pt>
                <c:pt idx="15713">
                  <c:v>0.62579154884702048</c:v>
                </c:pt>
                <c:pt idx="15714">
                  <c:v>0.6258313752041037</c:v>
                </c:pt>
                <c:pt idx="15715">
                  <c:v>0.6258712015611867</c:v>
                </c:pt>
                <c:pt idx="15716">
                  <c:v>0.62591102791826991</c:v>
                </c:pt>
                <c:pt idx="15717">
                  <c:v>0.62595085427535302</c:v>
                </c:pt>
                <c:pt idx="15718">
                  <c:v>0.62599068063243601</c:v>
                </c:pt>
                <c:pt idx="15719">
                  <c:v>0.62603050698951923</c:v>
                </c:pt>
                <c:pt idx="15720">
                  <c:v>0.62607033334660234</c:v>
                </c:pt>
                <c:pt idx="15721">
                  <c:v>0.62611015970368544</c:v>
                </c:pt>
                <c:pt idx="15722">
                  <c:v>0.62614998606076855</c:v>
                </c:pt>
                <c:pt idx="15723">
                  <c:v>0.62618981241785165</c:v>
                </c:pt>
                <c:pt idx="15724">
                  <c:v>0.62622963877493476</c:v>
                </c:pt>
                <c:pt idx="15725">
                  <c:v>0.62626946513201787</c:v>
                </c:pt>
                <c:pt idx="15726">
                  <c:v>0.62630929148910097</c:v>
                </c:pt>
                <c:pt idx="15727">
                  <c:v>0.62634911784618408</c:v>
                </c:pt>
                <c:pt idx="15728">
                  <c:v>0.62638894420326718</c:v>
                </c:pt>
                <c:pt idx="15729">
                  <c:v>0.62642877056035029</c:v>
                </c:pt>
                <c:pt idx="15730">
                  <c:v>0.6264685969174334</c:v>
                </c:pt>
                <c:pt idx="15731">
                  <c:v>0.6265084232745165</c:v>
                </c:pt>
                <c:pt idx="15732">
                  <c:v>0.62654824963159961</c:v>
                </c:pt>
                <c:pt idx="15733">
                  <c:v>0.62658807598868271</c:v>
                </c:pt>
                <c:pt idx="15734">
                  <c:v>0.62662790234576582</c:v>
                </c:pt>
                <c:pt idx="15735">
                  <c:v>0.62666772870284893</c:v>
                </c:pt>
                <c:pt idx="15736">
                  <c:v>0.62670755505993214</c:v>
                </c:pt>
                <c:pt idx="15737">
                  <c:v>0.62674738141701514</c:v>
                </c:pt>
                <c:pt idx="15738">
                  <c:v>0.62678720777409824</c:v>
                </c:pt>
                <c:pt idx="15739">
                  <c:v>0.62682703413118179</c:v>
                </c:pt>
                <c:pt idx="15740">
                  <c:v>0.62686686048826445</c:v>
                </c:pt>
                <c:pt idx="15741">
                  <c:v>0.62690668684534767</c:v>
                </c:pt>
                <c:pt idx="15742">
                  <c:v>0.62694651320243067</c:v>
                </c:pt>
                <c:pt idx="15743">
                  <c:v>0.62698633955951422</c:v>
                </c:pt>
                <c:pt idx="15744">
                  <c:v>0.62702616591659732</c:v>
                </c:pt>
                <c:pt idx="15745">
                  <c:v>0.62706599227367998</c:v>
                </c:pt>
                <c:pt idx="15746">
                  <c:v>0.6271058186307632</c:v>
                </c:pt>
                <c:pt idx="15747">
                  <c:v>0.62714564498784664</c:v>
                </c:pt>
                <c:pt idx="15748">
                  <c:v>0.62718547134492975</c:v>
                </c:pt>
                <c:pt idx="15749">
                  <c:v>0.62722529770201285</c:v>
                </c:pt>
                <c:pt idx="15750">
                  <c:v>0.62726512405909551</c:v>
                </c:pt>
                <c:pt idx="15751">
                  <c:v>0.62730495041617906</c:v>
                </c:pt>
                <c:pt idx="15752">
                  <c:v>0.62734477677326217</c:v>
                </c:pt>
                <c:pt idx="15753">
                  <c:v>0.62738460313034539</c:v>
                </c:pt>
                <c:pt idx="15754">
                  <c:v>0.62742442948742838</c:v>
                </c:pt>
                <c:pt idx="15755">
                  <c:v>0.6274642558445116</c:v>
                </c:pt>
                <c:pt idx="15756">
                  <c:v>0.62750408220159459</c:v>
                </c:pt>
                <c:pt idx="15757">
                  <c:v>0.6275439085586777</c:v>
                </c:pt>
                <c:pt idx="15758">
                  <c:v>0.62758373491576092</c:v>
                </c:pt>
                <c:pt idx="15759">
                  <c:v>0.62762356127284391</c:v>
                </c:pt>
                <c:pt idx="15760">
                  <c:v>0.62766338762992713</c:v>
                </c:pt>
                <c:pt idx="15761">
                  <c:v>0.62770321398701023</c:v>
                </c:pt>
                <c:pt idx="15762">
                  <c:v>0.62774304034409323</c:v>
                </c:pt>
                <c:pt idx="15763">
                  <c:v>0.62778286670117645</c:v>
                </c:pt>
                <c:pt idx="15764">
                  <c:v>0.62782269305825955</c:v>
                </c:pt>
                <c:pt idx="15765">
                  <c:v>0.62786251941534266</c:v>
                </c:pt>
                <c:pt idx="15766">
                  <c:v>0.62790234577242576</c:v>
                </c:pt>
                <c:pt idx="15767">
                  <c:v>0.62794217212950876</c:v>
                </c:pt>
                <c:pt idx="15768">
                  <c:v>0.62798199848659197</c:v>
                </c:pt>
                <c:pt idx="15769">
                  <c:v>0.62802182484367508</c:v>
                </c:pt>
                <c:pt idx="15770">
                  <c:v>0.62806165120075819</c:v>
                </c:pt>
                <c:pt idx="15771">
                  <c:v>0.62810147755784129</c:v>
                </c:pt>
                <c:pt idx="15772">
                  <c:v>0.6281413039149244</c:v>
                </c:pt>
                <c:pt idx="15773">
                  <c:v>0.6281811302720075</c:v>
                </c:pt>
                <c:pt idx="15774">
                  <c:v>0.62822095662909061</c:v>
                </c:pt>
                <c:pt idx="15775">
                  <c:v>0.62826078298617372</c:v>
                </c:pt>
                <c:pt idx="15776">
                  <c:v>0.62830060934325682</c:v>
                </c:pt>
                <c:pt idx="15777">
                  <c:v>0.62834043570033993</c:v>
                </c:pt>
                <c:pt idx="15778">
                  <c:v>0.62838026205742303</c:v>
                </c:pt>
                <c:pt idx="15779">
                  <c:v>0.62842008841450614</c:v>
                </c:pt>
                <c:pt idx="15780">
                  <c:v>0.62845991477158925</c:v>
                </c:pt>
                <c:pt idx="15781">
                  <c:v>0.62849974112867235</c:v>
                </c:pt>
                <c:pt idx="15782">
                  <c:v>0.62853956748575546</c:v>
                </c:pt>
                <c:pt idx="15783">
                  <c:v>0.62857939384283901</c:v>
                </c:pt>
                <c:pt idx="15784">
                  <c:v>0.62861922019992167</c:v>
                </c:pt>
                <c:pt idx="15785">
                  <c:v>0.62865904655700489</c:v>
                </c:pt>
                <c:pt idx="15786">
                  <c:v>0.62869887291408788</c:v>
                </c:pt>
                <c:pt idx="15787">
                  <c:v>0.62873869927117143</c:v>
                </c:pt>
                <c:pt idx="15788">
                  <c:v>0.62877852562825454</c:v>
                </c:pt>
                <c:pt idx="15789">
                  <c:v>0.6288183519853372</c:v>
                </c:pt>
                <c:pt idx="15790">
                  <c:v>0.62885817834242042</c:v>
                </c:pt>
                <c:pt idx="15791">
                  <c:v>0.62889800469950385</c:v>
                </c:pt>
                <c:pt idx="15792">
                  <c:v>0.62893783105658696</c:v>
                </c:pt>
                <c:pt idx="15793">
                  <c:v>0.62897765741367007</c:v>
                </c:pt>
                <c:pt idx="15794">
                  <c:v>0.62901748377075273</c:v>
                </c:pt>
                <c:pt idx="15795">
                  <c:v>0.62905731012783628</c:v>
                </c:pt>
                <c:pt idx="15796">
                  <c:v>0.62909713648491938</c:v>
                </c:pt>
                <c:pt idx="15797">
                  <c:v>0.62913696284200249</c:v>
                </c:pt>
                <c:pt idx="15798">
                  <c:v>0.6291767891990856</c:v>
                </c:pt>
                <c:pt idx="15799">
                  <c:v>0.62921661555616881</c:v>
                </c:pt>
                <c:pt idx="15800">
                  <c:v>0.62925644191325181</c:v>
                </c:pt>
                <c:pt idx="15801">
                  <c:v>0.62929626827033491</c:v>
                </c:pt>
                <c:pt idx="15802">
                  <c:v>0.62933609462741813</c:v>
                </c:pt>
                <c:pt idx="15803">
                  <c:v>0.62937592098450112</c:v>
                </c:pt>
                <c:pt idx="15804">
                  <c:v>0.62941574734158434</c:v>
                </c:pt>
                <c:pt idx="15805">
                  <c:v>0.62945557369866745</c:v>
                </c:pt>
                <c:pt idx="15806">
                  <c:v>0.62949540005575044</c:v>
                </c:pt>
                <c:pt idx="15807">
                  <c:v>0.62953522641283366</c:v>
                </c:pt>
                <c:pt idx="15808">
                  <c:v>0.62957505276991665</c:v>
                </c:pt>
                <c:pt idx="15809">
                  <c:v>0.62961487912699987</c:v>
                </c:pt>
                <c:pt idx="15810">
                  <c:v>0.62965470548408298</c:v>
                </c:pt>
                <c:pt idx="15811">
                  <c:v>0.62969453184116597</c:v>
                </c:pt>
                <c:pt idx="15812">
                  <c:v>0.62973435819824919</c:v>
                </c:pt>
                <c:pt idx="15813">
                  <c:v>0.62977418455533229</c:v>
                </c:pt>
                <c:pt idx="15814">
                  <c:v>0.6298140109124154</c:v>
                </c:pt>
                <c:pt idx="15815">
                  <c:v>0.62985383726949851</c:v>
                </c:pt>
                <c:pt idx="15816">
                  <c:v>0.62989366362658161</c:v>
                </c:pt>
                <c:pt idx="15817">
                  <c:v>0.62993348998366472</c:v>
                </c:pt>
                <c:pt idx="15818">
                  <c:v>0.62997331634074782</c:v>
                </c:pt>
                <c:pt idx="15819">
                  <c:v>0.63001314269783093</c:v>
                </c:pt>
                <c:pt idx="15820">
                  <c:v>0.63005296905491404</c:v>
                </c:pt>
                <c:pt idx="15821">
                  <c:v>0.63009279541199714</c:v>
                </c:pt>
                <c:pt idx="15822">
                  <c:v>0.63013262176908025</c:v>
                </c:pt>
                <c:pt idx="15823">
                  <c:v>0.63017244812616335</c:v>
                </c:pt>
                <c:pt idx="15824">
                  <c:v>0.63021227448324646</c:v>
                </c:pt>
                <c:pt idx="15825">
                  <c:v>0.63025210084032957</c:v>
                </c:pt>
                <c:pt idx="15826">
                  <c:v>0.63029192719741267</c:v>
                </c:pt>
                <c:pt idx="15827">
                  <c:v>0.63033175355449622</c:v>
                </c:pt>
                <c:pt idx="15828">
                  <c:v>0.63037157991157888</c:v>
                </c:pt>
                <c:pt idx="15829">
                  <c:v>0.6304114062686621</c:v>
                </c:pt>
                <c:pt idx="15830">
                  <c:v>0.63045123262574509</c:v>
                </c:pt>
                <c:pt idx="15831">
                  <c:v>0.63049105898282864</c:v>
                </c:pt>
                <c:pt idx="15832">
                  <c:v>0.63053088533991175</c:v>
                </c:pt>
                <c:pt idx="15833">
                  <c:v>0.63057071169699441</c:v>
                </c:pt>
                <c:pt idx="15834">
                  <c:v>0.63061053805407763</c:v>
                </c:pt>
                <c:pt idx="15835">
                  <c:v>0.63065036441116107</c:v>
                </c:pt>
                <c:pt idx="15836">
                  <c:v>0.63069019076824417</c:v>
                </c:pt>
                <c:pt idx="15837">
                  <c:v>0.63073001712532728</c:v>
                </c:pt>
                <c:pt idx="15838">
                  <c:v>0.63076984348240994</c:v>
                </c:pt>
                <c:pt idx="15839">
                  <c:v>0.63080966983949349</c:v>
                </c:pt>
                <c:pt idx="15840">
                  <c:v>0.6308494961965766</c:v>
                </c:pt>
                <c:pt idx="15841">
                  <c:v>0.6308893225536597</c:v>
                </c:pt>
                <c:pt idx="15842">
                  <c:v>0.63092914891074281</c:v>
                </c:pt>
                <c:pt idx="15843">
                  <c:v>0.63096897526782603</c:v>
                </c:pt>
                <c:pt idx="15844">
                  <c:v>0.63100880162490902</c:v>
                </c:pt>
                <c:pt idx="15845">
                  <c:v>0.63104862798199213</c:v>
                </c:pt>
                <c:pt idx="15846">
                  <c:v>0.63108845433907534</c:v>
                </c:pt>
                <c:pt idx="15847">
                  <c:v>0.63112828069615834</c:v>
                </c:pt>
                <c:pt idx="15848">
                  <c:v>0.63116810705324156</c:v>
                </c:pt>
                <c:pt idx="15849">
                  <c:v>0.63120793341032455</c:v>
                </c:pt>
                <c:pt idx="15850">
                  <c:v>0.63124775976740766</c:v>
                </c:pt>
                <c:pt idx="15851">
                  <c:v>0.63128758612449087</c:v>
                </c:pt>
                <c:pt idx="15852">
                  <c:v>0.63132741248157387</c:v>
                </c:pt>
                <c:pt idx="15853">
                  <c:v>0.63136723883865709</c:v>
                </c:pt>
                <c:pt idx="15854">
                  <c:v>0.63140706519574019</c:v>
                </c:pt>
                <c:pt idx="15855">
                  <c:v>0.63144689155282319</c:v>
                </c:pt>
                <c:pt idx="15856">
                  <c:v>0.6314867179099064</c:v>
                </c:pt>
                <c:pt idx="15857">
                  <c:v>0.63152654426698951</c:v>
                </c:pt>
                <c:pt idx="15858">
                  <c:v>0.63156637062407261</c:v>
                </c:pt>
                <c:pt idx="15859">
                  <c:v>0.63160619698115572</c:v>
                </c:pt>
                <c:pt idx="15860">
                  <c:v>0.63164602333823872</c:v>
                </c:pt>
                <c:pt idx="15861">
                  <c:v>0.63168584969532193</c:v>
                </c:pt>
                <c:pt idx="15862">
                  <c:v>0.63172567605240504</c:v>
                </c:pt>
                <c:pt idx="15863">
                  <c:v>0.63176550240948814</c:v>
                </c:pt>
                <c:pt idx="15864">
                  <c:v>0.63180532876657125</c:v>
                </c:pt>
                <c:pt idx="15865">
                  <c:v>0.63184515512365436</c:v>
                </c:pt>
                <c:pt idx="15866">
                  <c:v>0.63188498148073746</c:v>
                </c:pt>
                <c:pt idx="15867">
                  <c:v>0.63192480783782057</c:v>
                </c:pt>
                <c:pt idx="15868">
                  <c:v>0.63196463419490367</c:v>
                </c:pt>
                <c:pt idx="15869">
                  <c:v>0.63200446055198678</c:v>
                </c:pt>
                <c:pt idx="15870">
                  <c:v>0.63204428690906989</c:v>
                </c:pt>
                <c:pt idx="15871">
                  <c:v>0.63208411326615344</c:v>
                </c:pt>
                <c:pt idx="15872">
                  <c:v>0.6321239396232361</c:v>
                </c:pt>
                <c:pt idx="15873">
                  <c:v>0.6321637659803192</c:v>
                </c:pt>
                <c:pt idx="15874">
                  <c:v>0.63220359233740231</c:v>
                </c:pt>
                <c:pt idx="15875">
                  <c:v>0.63224341869448586</c:v>
                </c:pt>
                <c:pt idx="15876">
                  <c:v>0.63228324505156897</c:v>
                </c:pt>
                <c:pt idx="15877">
                  <c:v>0.63232307140865163</c:v>
                </c:pt>
                <c:pt idx="15878">
                  <c:v>0.63236289776573484</c:v>
                </c:pt>
                <c:pt idx="15879">
                  <c:v>0.63240272412281828</c:v>
                </c:pt>
                <c:pt idx="15880">
                  <c:v>0.63244255047990139</c:v>
                </c:pt>
                <c:pt idx="15881">
                  <c:v>0.63248237683698449</c:v>
                </c:pt>
                <c:pt idx="15882">
                  <c:v>0.63252220319406716</c:v>
                </c:pt>
                <c:pt idx="15883">
                  <c:v>0.63256202955115071</c:v>
                </c:pt>
                <c:pt idx="15884">
                  <c:v>0.63260185590823381</c:v>
                </c:pt>
                <c:pt idx="15885">
                  <c:v>0.63264168226531692</c:v>
                </c:pt>
                <c:pt idx="15886">
                  <c:v>0.63268150862240002</c:v>
                </c:pt>
                <c:pt idx="15887">
                  <c:v>0.63272133497948324</c:v>
                </c:pt>
                <c:pt idx="15888">
                  <c:v>0.63276116133656624</c:v>
                </c:pt>
                <c:pt idx="15889">
                  <c:v>0.63280098769364934</c:v>
                </c:pt>
                <c:pt idx="15890">
                  <c:v>0.63284081405073245</c:v>
                </c:pt>
                <c:pt idx="15891">
                  <c:v>0.63288064040781555</c:v>
                </c:pt>
                <c:pt idx="15892">
                  <c:v>0.63292046676489877</c:v>
                </c:pt>
                <c:pt idx="15893">
                  <c:v>0.63296029312198177</c:v>
                </c:pt>
                <c:pt idx="15894">
                  <c:v>0.63300011947906487</c:v>
                </c:pt>
                <c:pt idx="15895">
                  <c:v>0.63303994583614809</c:v>
                </c:pt>
                <c:pt idx="15896">
                  <c:v>0.63307977219323108</c:v>
                </c:pt>
                <c:pt idx="15897">
                  <c:v>0.6331195985503143</c:v>
                </c:pt>
                <c:pt idx="15898">
                  <c:v>0.63315942490739741</c:v>
                </c:pt>
                <c:pt idx="15899">
                  <c:v>0.6331992512644804</c:v>
                </c:pt>
                <c:pt idx="15900">
                  <c:v>0.63323907762156362</c:v>
                </c:pt>
                <c:pt idx="15901">
                  <c:v>0.63327890397864661</c:v>
                </c:pt>
                <c:pt idx="15902">
                  <c:v>0.63331873033572983</c:v>
                </c:pt>
                <c:pt idx="15903">
                  <c:v>0.63335855669281294</c:v>
                </c:pt>
                <c:pt idx="15904">
                  <c:v>0.63339838304989593</c:v>
                </c:pt>
                <c:pt idx="15905">
                  <c:v>0.63343820940697915</c:v>
                </c:pt>
                <c:pt idx="15906">
                  <c:v>0.63347803576406225</c:v>
                </c:pt>
                <c:pt idx="15907">
                  <c:v>0.63351786212114536</c:v>
                </c:pt>
                <c:pt idx="15908">
                  <c:v>0.63355768847822846</c:v>
                </c:pt>
                <c:pt idx="15909">
                  <c:v>0.63359751483531157</c:v>
                </c:pt>
                <c:pt idx="15910">
                  <c:v>0.63363734119239468</c:v>
                </c:pt>
                <c:pt idx="15911">
                  <c:v>0.63367716754947778</c:v>
                </c:pt>
                <c:pt idx="15912">
                  <c:v>0.63371699390656089</c:v>
                </c:pt>
                <c:pt idx="15913">
                  <c:v>0.63375682026364399</c:v>
                </c:pt>
                <c:pt idx="15914">
                  <c:v>0.6337966466207271</c:v>
                </c:pt>
                <c:pt idx="15915">
                  <c:v>0.63383647297781054</c:v>
                </c:pt>
                <c:pt idx="15916">
                  <c:v>0.63387629933489331</c:v>
                </c:pt>
                <c:pt idx="15917">
                  <c:v>0.63391612569197642</c:v>
                </c:pt>
                <c:pt idx="15918">
                  <c:v>0.63395595204905952</c:v>
                </c:pt>
                <c:pt idx="15919">
                  <c:v>0.63399577840614307</c:v>
                </c:pt>
                <c:pt idx="15920">
                  <c:v>0.63403560476322618</c:v>
                </c:pt>
                <c:pt idx="15921">
                  <c:v>0.63407543112030884</c:v>
                </c:pt>
                <c:pt idx="15922">
                  <c:v>0.63411525747739206</c:v>
                </c:pt>
                <c:pt idx="15923">
                  <c:v>0.6341550838344755</c:v>
                </c:pt>
                <c:pt idx="15924">
                  <c:v>0.6341949101915586</c:v>
                </c:pt>
                <c:pt idx="15925">
                  <c:v>0.63423473654864171</c:v>
                </c:pt>
                <c:pt idx="15926">
                  <c:v>0.63427456290572437</c:v>
                </c:pt>
                <c:pt idx="15927">
                  <c:v>0.63431438926280792</c:v>
                </c:pt>
                <c:pt idx="15928">
                  <c:v>0.63435421561989103</c:v>
                </c:pt>
                <c:pt idx="15929">
                  <c:v>0.63439404197697413</c:v>
                </c:pt>
                <c:pt idx="15930">
                  <c:v>0.63443386833405724</c:v>
                </c:pt>
                <c:pt idx="15931">
                  <c:v>0.63447369469114034</c:v>
                </c:pt>
                <c:pt idx="15932">
                  <c:v>0.63451352104822345</c:v>
                </c:pt>
                <c:pt idx="15933">
                  <c:v>0.63455334740530656</c:v>
                </c:pt>
                <c:pt idx="15934">
                  <c:v>0.63459317376238966</c:v>
                </c:pt>
                <c:pt idx="15935">
                  <c:v>0.63463300011947277</c:v>
                </c:pt>
                <c:pt idx="15936">
                  <c:v>0.63467282647655598</c:v>
                </c:pt>
                <c:pt idx="15937">
                  <c:v>0.63471265283363898</c:v>
                </c:pt>
                <c:pt idx="15938">
                  <c:v>0.63475247919072209</c:v>
                </c:pt>
                <c:pt idx="15939">
                  <c:v>0.6347923055478053</c:v>
                </c:pt>
                <c:pt idx="15940">
                  <c:v>0.6348321319048883</c:v>
                </c:pt>
                <c:pt idx="15941">
                  <c:v>0.63487195826197151</c:v>
                </c:pt>
                <c:pt idx="15942">
                  <c:v>0.63491178461905451</c:v>
                </c:pt>
                <c:pt idx="15943">
                  <c:v>0.63495161097613761</c:v>
                </c:pt>
                <c:pt idx="15944">
                  <c:v>0.63499143733322083</c:v>
                </c:pt>
                <c:pt idx="15945">
                  <c:v>0.63503126369030383</c:v>
                </c:pt>
                <c:pt idx="15946">
                  <c:v>0.63507109004738704</c:v>
                </c:pt>
                <c:pt idx="15947">
                  <c:v>0.63511091640447015</c:v>
                </c:pt>
                <c:pt idx="15948">
                  <c:v>0.63515074276155314</c:v>
                </c:pt>
                <c:pt idx="15949">
                  <c:v>0.63519056911863636</c:v>
                </c:pt>
                <c:pt idx="15950">
                  <c:v>0.63523039547571947</c:v>
                </c:pt>
                <c:pt idx="15951">
                  <c:v>0.63527022183280257</c:v>
                </c:pt>
                <c:pt idx="15952">
                  <c:v>0.63531004818988568</c:v>
                </c:pt>
                <c:pt idx="15953">
                  <c:v>0.63534987454696867</c:v>
                </c:pt>
                <c:pt idx="15954">
                  <c:v>0.63538970090405189</c:v>
                </c:pt>
                <c:pt idx="15955">
                  <c:v>0.635429527261135</c:v>
                </c:pt>
                <c:pt idx="15956">
                  <c:v>0.6354693536182181</c:v>
                </c:pt>
                <c:pt idx="15957">
                  <c:v>0.63550917997530121</c:v>
                </c:pt>
                <c:pt idx="15958">
                  <c:v>0.63554900633238431</c:v>
                </c:pt>
                <c:pt idx="15959">
                  <c:v>0.63558883268946775</c:v>
                </c:pt>
                <c:pt idx="15960">
                  <c:v>0.63562865904655053</c:v>
                </c:pt>
                <c:pt idx="15961">
                  <c:v>0.63566848540363363</c:v>
                </c:pt>
                <c:pt idx="15962">
                  <c:v>0.63570831176071674</c:v>
                </c:pt>
                <c:pt idx="15963">
                  <c:v>0.63574813811780029</c:v>
                </c:pt>
                <c:pt idx="15964">
                  <c:v>0.63578796447488339</c:v>
                </c:pt>
                <c:pt idx="15965">
                  <c:v>0.63582779083196606</c:v>
                </c:pt>
                <c:pt idx="15966">
                  <c:v>0.63586761718904927</c:v>
                </c:pt>
                <c:pt idx="15967">
                  <c:v>0.6359074435461326</c:v>
                </c:pt>
                <c:pt idx="15968">
                  <c:v>0.63594726990321582</c:v>
                </c:pt>
                <c:pt idx="15969">
                  <c:v>0.63598709626029892</c:v>
                </c:pt>
                <c:pt idx="15970">
                  <c:v>0.63602692261738158</c:v>
                </c:pt>
                <c:pt idx="15971">
                  <c:v>0.63606674897446513</c:v>
                </c:pt>
                <c:pt idx="15972">
                  <c:v>0.63610657533154824</c:v>
                </c:pt>
                <c:pt idx="15973">
                  <c:v>0.63614640168863135</c:v>
                </c:pt>
                <c:pt idx="15974">
                  <c:v>0.63618622804571445</c:v>
                </c:pt>
                <c:pt idx="15975">
                  <c:v>0.63622605440279756</c:v>
                </c:pt>
                <c:pt idx="15976">
                  <c:v>0.63626588075988066</c:v>
                </c:pt>
                <c:pt idx="15977">
                  <c:v>0.63630570711696377</c:v>
                </c:pt>
                <c:pt idx="15978">
                  <c:v>0.63634553347404688</c:v>
                </c:pt>
                <c:pt idx="15979">
                  <c:v>0.63638535983112998</c:v>
                </c:pt>
                <c:pt idx="15980">
                  <c:v>0.6364251861882132</c:v>
                </c:pt>
                <c:pt idx="15981">
                  <c:v>0.63646501254529619</c:v>
                </c:pt>
                <c:pt idx="15982">
                  <c:v>0.6365048389023793</c:v>
                </c:pt>
                <c:pt idx="15983">
                  <c:v>0.63654466525946241</c:v>
                </c:pt>
                <c:pt idx="15984">
                  <c:v>0.63658449161654551</c:v>
                </c:pt>
                <c:pt idx="15985">
                  <c:v>0.63662431797362873</c:v>
                </c:pt>
                <c:pt idx="15986">
                  <c:v>0.63666414433071172</c:v>
                </c:pt>
                <c:pt idx="15987">
                  <c:v>0.63670397068779483</c:v>
                </c:pt>
                <c:pt idx="15988">
                  <c:v>0.63674379704487805</c:v>
                </c:pt>
                <c:pt idx="15989">
                  <c:v>0.63678362340196104</c:v>
                </c:pt>
                <c:pt idx="15990">
                  <c:v>0.63682344975904426</c:v>
                </c:pt>
                <c:pt idx="15991">
                  <c:v>0.63686327611612736</c:v>
                </c:pt>
                <c:pt idx="15992">
                  <c:v>0.63690310247321036</c:v>
                </c:pt>
                <c:pt idx="15993">
                  <c:v>0.63694292883029358</c:v>
                </c:pt>
                <c:pt idx="15994">
                  <c:v>0.63698275518737657</c:v>
                </c:pt>
                <c:pt idx="15995">
                  <c:v>0.63702258154445979</c:v>
                </c:pt>
                <c:pt idx="15996">
                  <c:v>0.63706240790154289</c:v>
                </c:pt>
                <c:pt idx="15997">
                  <c:v>0.63710223425862589</c:v>
                </c:pt>
                <c:pt idx="15998">
                  <c:v>0.6371420606157091</c:v>
                </c:pt>
                <c:pt idx="15999">
                  <c:v>0.63718188697279221</c:v>
                </c:pt>
                <c:pt idx="16000">
                  <c:v>0.63722171332987532</c:v>
                </c:pt>
                <c:pt idx="16001">
                  <c:v>0.63726153968695842</c:v>
                </c:pt>
                <c:pt idx="16002">
                  <c:v>0.63730136604404153</c:v>
                </c:pt>
                <c:pt idx="16003">
                  <c:v>0.63734119240112497</c:v>
                </c:pt>
                <c:pt idx="16004">
                  <c:v>0.63738101875820774</c:v>
                </c:pt>
                <c:pt idx="16005">
                  <c:v>0.63742084511529085</c:v>
                </c:pt>
                <c:pt idx="16006">
                  <c:v>0.63746067147237395</c:v>
                </c:pt>
                <c:pt idx="16007">
                  <c:v>0.6375004978294575</c:v>
                </c:pt>
                <c:pt idx="16008">
                  <c:v>0.6375403241865405</c:v>
                </c:pt>
                <c:pt idx="16009">
                  <c:v>0.63758015054362327</c:v>
                </c:pt>
                <c:pt idx="16010">
                  <c:v>0.63761997690070638</c:v>
                </c:pt>
                <c:pt idx="16011">
                  <c:v>0.63765980325778981</c:v>
                </c:pt>
                <c:pt idx="16012">
                  <c:v>0.63769962961487303</c:v>
                </c:pt>
                <c:pt idx="16013">
                  <c:v>0.63773945597195614</c:v>
                </c:pt>
                <c:pt idx="16014">
                  <c:v>0.6377792823290388</c:v>
                </c:pt>
                <c:pt idx="16015">
                  <c:v>0.63781910868612235</c:v>
                </c:pt>
                <c:pt idx="16016">
                  <c:v>0.63785893504320545</c:v>
                </c:pt>
                <c:pt idx="16017">
                  <c:v>0.63789876140028856</c:v>
                </c:pt>
                <c:pt idx="16018">
                  <c:v>0.63793858775737167</c:v>
                </c:pt>
                <c:pt idx="16019">
                  <c:v>0.63797841411445477</c:v>
                </c:pt>
                <c:pt idx="16020">
                  <c:v>0.63801824047153788</c:v>
                </c:pt>
                <c:pt idx="16021">
                  <c:v>0.63805806682862098</c:v>
                </c:pt>
                <c:pt idx="16022">
                  <c:v>0.63809789318570409</c:v>
                </c:pt>
                <c:pt idx="16023">
                  <c:v>0.6381377195427872</c:v>
                </c:pt>
                <c:pt idx="16024">
                  <c:v>0.6381775458998703</c:v>
                </c:pt>
                <c:pt idx="16025">
                  <c:v>0.63821737225695341</c:v>
                </c:pt>
                <c:pt idx="16026">
                  <c:v>0.63825719861403651</c:v>
                </c:pt>
                <c:pt idx="16027">
                  <c:v>0.63829702497111962</c:v>
                </c:pt>
                <c:pt idx="16028">
                  <c:v>0.63833685132820273</c:v>
                </c:pt>
                <c:pt idx="16029">
                  <c:v>0.63837667768528594</c:v>
                </c:pt>
                <c:pt idx="16030">
                  <c:v>0.63841650404236894</c:v>
                </c:pt>
                <c:pt idx="16031">
                  <c:v>0.63845633039945204</c:v>
                </c:pt>
                <c:pt idx="16032">
                  <c:v>0.63849615675653526</c:v>
                </c:pt>
                <c:pt idx="16033">
                  <c:v>0.63853598311361826</c:v>
                </c:pt>
                <c:pt idx="16034">
                  <c:v>0.63857580947070147</c:v>
                </c:pt>
                <c:pt idx="16035">
                  <c:v>0.63861563582778447</c:v>
                </c:pt>
                <c:pt idx="16036">
                  <c:v>0.63865546218486757</c:v>
                </c:pt>
                <c:pt idx="16037">
                  <c:v>0.63869528854195079</c:v>
                </c:pt>
                <c:pt idx="16038">
                  <c:v>0.63873511489903378</c:v>
                </c:pt>
                <c:pt idx="16039">
                  <c:v>0.638774941256117</c:v>
                </c:pt>
                <c:pt idx="16040">
                  <c:v>0.63881476761320011</c:v>
                </c:pt>
                <c:pt idx="16041">
                  <c:v>0.6388545939702831</c:v>
                </c:pt>
                <c:pt idx="16042">
                  <c:v>0.63889442032736632</c:v>
                </c:pt>
                <c:pt idx="16043">
                  <c:v>0.63893424668444943</c:v>
                </c:pt>
                <c:pt idx="16044">
                  <c:v>0.63897407304153253</c:v>
                </c:pt>
                <c:pt idx="16045">
                  <c:v>0.63901389939861564</c:v>
                </c:pt>
                <c:pt idx="16046">
                  <c:v>0.63905372575569863</c:v>
                </c:pt>
                <c:pt idx="16047">
                  <c:v>0.63909355211278218</c:v>
                </c:pt>
                <c:pt idx="16048">
                  <c:v>0.63913337846986495</c:v>
                </c:pt>
                <c:pt idx="16049">
                  <c:v>0.63917320482694806</c:v>
                </c:pt>
                <c:pt idx="16050">
                  <c:v>0.63921303118403117</c:v>
                </c:pt>
                <c:pt idx="16051">
                  <c:v>0.63925285754111472</c:v>
                </c:pt>
                <c:pt idx="16052">
                  <c:v>0.63929268389819771</c:v>
                </c:pt>
                <c:pt idx="16053">
                  <c:v>0.63933251025528048</c:v>
                </c:pt>
                <c:pt idx="16054">
                  <c:v>0.63937233661236359</c:v>
                </c:pt>
                <c:pt idx="16055">
                  <c:v>0.63941216296944703</c:v>
                </c:pt>
                <c:pt idx="16056">
                  <c:v>0.63945198932653025</c:v>
                </c:pt>
                <c:pt idx="16057">
                  <c:v>0.63949181568361335</c:v>
                </c:pt>
                <c:pt idx="16058">
                  <c:v>0.63953164204069601</c:v>
                </c:pt>
                <c:pt idx="16059">
                  <c:v>0.63957146839777956</c:v>
                </c:pt>
                <c:pt idx="16060">
                  <c:v>0.63961129475486256</c:v>
                </c:pt>
                <c:pt idx="16061">
                  <c:v>0.63965112111194578</c:v>
                </c:pt>
                <c:pt idx="16062">
                  <c:v>0.63969094746902888</c:v>
                </c:pt>
                <c:pt idx="16063">
                  <c:v>0.63973077382611199</c:v>
                </c:pt>
                <c:pt idx="16064">
                  <c:v>0.63977060018319509</c:v>
                </c:pt>
                <c:pt idx="16065">
                  <c:v>0.6398104265402782</c:v>
                </c:pt>
                <c:pt idx="16066">
                  <c:v>0.6398502528973613</c:v>
                </c:pt>
                <c:pt idx="16067">
                  <c:v>0.63989007925444441</c:v>
                </c:pt>
                <c:pt idx="16068">
                  <c:v>0.63992990561152752</c:v>
                </c:pt>
                <c:pt idx="16069">
                  <c:v>0.63996973196861062</c:v>
                </c:pt>
                <c:pt idx="16070">
                  <c:v>0.64000955832569373</c:v>
                </c:pt>
                <c:pt idx="16071">
                  <c:v>0.64004938468277683</c:v>
                </c:pt>
                <c:pt idx="16072">
                  <c:v>0.64008921103985994</c:v>
                </c:pt>
                <c:pt idx="16073">
                  <c:v>0.64012903739694316</c:v>
                </c:pt>
                <c:pt idx="16074">
                  <c:v>0.64016886375402615</c:v>
                </c:pt>
                <c:pt idx="16075">
                  <c:v>0.64020869011110926</c:v>
                </c:pt>
                <c:pt idx="16076">
                  <c:v>0.64024851646819236</c:v>
                </c:pt>
                <c:pt idx="16077">
                  <c:v>0.64028834282527547</c:v>
                </c:pt>
                <c:pt idx="16078">
                  <c:v>0.64032816918235869</c:v>
                </c:pt>
                <c:pt idx="16079">
                  <c:v>0.64036799553944168</c:v>
                </c:pt>
                <c:pt idx="16080">
                  <c:v>0.64040782189652479</c:v>
                </c:pt>
                <c:pt idx="16081">
                  <c:v>0.640447648253608</c:v>
                </c:pt>
                <c:pt idx="16082">
                  <c:v>0.640487474610691</c:v>
                </c:pt>
                <c:pt idx="16083">
                  <c:v>0.64052730096777422</c:v>
                </c:pt>
                <c:pt idx="16084">
                  <c:v>0.64056712732485732</c:v>
                </c:pt>
                <c:pt idx="16085">
                  <c:v>0.64060695368194032</c:v>
                </c:pt>
                <c:pt idx="16086">
                  <c:v>0.64064678003902353</c:v>
                </c:pt>
                <c:pt idx="16087">
                  <c:v>0.64068660639610653</c:v>
                </c:pt>
                <c:pt idx="16088">
                  <c:v>0.64072643275318975</c:v>
                </c:pt>
                <c:pt idx="16089">
                  <c:v>0.64076625911027285</c:v>
                </c:pt>
                <c:pt idx="16090">
                  <c:v>0.64080608546735585</c:v>
                </c:pt>
                <c:pt idx="16091">
                  <c:v>0.6408459118244394</c:v>
                </c:pt>
                <c:pt idx="16092">
                  <c:v>0.64088573818152217</c:v>
                </c:pt>
                <c:pt idx="16093">
                  <c:v>0.64092556453860527</c:v>
                </c:pt>
                <c:pt idx="16094">
                  <c:v>0.64096539089568838</c:v>
                </c:pt>
                <c:pt idx="16095">
                  <c:v>0.64100521725277193</c:v>
                </c:pt>
                <c:pt idx="16096">
                  <c:v>0.64104504360985493</c:v>
                </c:pt>
                <c:pt idx="16097">
                  <c:v>0.6410848699669377</c:v>
                </c:pt>
                <c:pt idx="16098">
                  <c:v>0.6411246963240208</c:v>
                </c:pt>
                <c:pt idx="16099">
                  <c:v>0.64116452268110424</c:v>
                </c:pt>
                <c:pt idx="16100">
                  <c:v>0.64120434903818746</c:v>
                </c:pt>
                <c:pt idx="16101">
                  <c:v>0.64124417539527045</c:v>
                </c:pt>
                <c:pt idx="16102">
                  <c:v>0.64128400175235323</c:v>
                </c:pt>
                <c:pt idx="16103">
                  <c:v>0.64132382810943678</c:v>
                </c:pt>
                <c:pt idx="16104">
                  <c:v>0.64136365446651977</c:v>
                </c:pt>
                <c:pt idx="16105">
                  <c:v>0.64140348082360299</c:v>
                </c:pt>
                <c:pt idx="16106">
                  <c:v>0.6414433071806861</c:v>
                </c:pt>
                <c:pt idx="16107">
                  <c:v>0.6414831335377692</c:v>
                </c:pt>
                <c:pt idx="16108">
                  <c:v>0.64152295989485231</c:v>
                </c:pt>
                <c:pt idx="16109">
                  <c:v>0.64156278625193541</c:v>
                </c:pt>
                <c:pt idx="16110">
                  <c:v>0.64160261260901852</c:v>
                </c:pt>
                <c:pt idx="16111">
                  <c:v>0.64164243896610162</c:v>
                </c:pt>
                <c:pt idx="16112">
                  <c:v>0.64168226532318473</c:v>
                </c:pt>
                <c:pt idx="16113">
                  <c:v>0.64172209168026784</c:v>
                </c:pt>
                <c:pt idx="16114">
                  <c:v>0.64176191803735094</c:v>
                </c:pt>
                <c:pt idx="16115">
                  <c:v>0.64180174439443405</c:v>
                </c:pt>
                <c:pt idx="16116">
                  <c:v>0.64184157075151715</c:v>
                </c:pt>
                <c:pt idx="16117">
                  <c:v>0.64188139710860026</c:v>
                </c:pt>
                <c:pt idx="16118">
                  <c:v>0.64192122346568337</c:v>
                </c:pt>
                <c:pt idx="16119">
                  <c:v>0.64196104982276647</c:v>
                </c:pt>
                <c:pt idx="16120">
                  <c:v>0.64200087617984958</c:v>
                </c:pt>
                <c:pt idx="16121">
                  <c:v>0.64204070253693268</c:v>
                </c:pt>
                <c:pt idx="16122">
                  <c:v>0.6420805288940159</c:v>
                </c:pt>
                <c:pt idx="16123">
                  <c:v>0.6421203552510989</c:v>
                </c:pt>
                <c:pt idx="16124">
                  <c:v>0.642160181608182</c:v>
                </c:pt>
                <c:pt idx="16125">
                  <c:v>0.64220000796526522</c:v>
                </c:pt>
                <c:pt idx="16126">
                  <c:v>0.64223983432234821</c:v>
                </c:pt>
                <c:pt idx="16127">
                  <c:v>0.64227966067943143</c:v>
                </c:pt>
                <c:pt idx="16128">
                  <c:v>0.64231948703651442</c:v>
                </c:pt>
                <c:pt idx="16129">
                  <c:v>0.64235931339359753</c:v>
                </c:pt>
                <c:pt idx="16130">
                  <c:v>0.64239913975068075</c:v>
                </c:pt>
                <c:pt idx="16131">
                  <c:v>0.64243896610776374</c:v>
                </c:pt>
                <c:pt idx="16132">
                  <c:v>0.64247879246484696</c:v>
                </c:pt>
                <c:pt idx="16133">
                  <c:v>0.64251861882193007</c:v>
                </c:pt>
                <c:pt idx="16134">
                  <c:v>0.64255844517901306</c:v>
                </c:pt>
                <c:pt idx="16135">
                  <c:v>0.64259827153609661</c:v>
                </c:pt>
                <c:pt idx="16136">
                  <c:v>0.64263809789317938</c:v>
                </c:pt>
                <c:pt idx="16137">
                  <c:v>0.64267792425026249</c:v>
                </c:pt>
                <c:pt idx="16138">
                  <c:v>0.64271775060734559</c:v>
                </c:pt>
                <c:pt idx="16139">
                  <c:v>0.64275757696442914</c:v>
                </c:pt>
                <c:pt idx="16140">
                  <c:v>0.64279740332151214</c:v>
                </c:pt>
                <c:pt idx="16141">
                  <c:v>0.64283722967859491</c:v>
                </c:pt>
                <c:pt idx="16142">
                  <c:v>0.64287705603567802</c:v>
                </c:pt>
                <c:pt idx="16143">
                  <c:v>0.64291688239276146</c:v>
                </c:pt>
                <c:pt idx="16144">
                  <c:v>0.64295670874984467</c:v>
                </c:pt>
                <c:pt idx="16145">
                  <c:v>0.64299653510692767</c:v>
                </c:pt>
                <c:pt idx="16146">
                  <c:v>0.64303636146401044</c:v>
                </c:pt>
                <c:pt idx="16147">
                  <c:v>0.64307618782109399</c:v>
                </c:pt>
                <c:pt idx="16148">
                  <c:v>0.64311601417817699</c:v>
                </c:pt>
                <c:pt idx="16149">
                  <c:v>0.6431558405352602</c:v>
                </c:pt>
                <c:pt idx="16150">
                  <c:v>0.64319566689234331</c:v>
                </c:pt>
                <c:pt idx="16151">
                  <c:v>0.64323549324942642</c:v>
                </c:pt>
                <c:pt idx="16152">
                  <c:v>0.64327531960650952</c:v>
                </c:pt>
                <c:pt idx="16153">
                  <c:v>0.64331514596359252</c:v>
                </c:pt>
                <c:pt idx="16154">
                  <c:v>0.64335497232067573</c:v>
                </c:pt>
                <c:pt idx="16155">
                  <c:v>0.64339479867775884</c:v>
                </c:pt>
                <c:pt idx="16156">
                  <c:v>0.64343462503484194</c:v>
                </c:pt>
                <c:pt idx="16157">
                  <c:v>0.64347445139192505</c:v>
                </c:pt>
                <c:pt idx="16158">
                  <c:v>0.64351427774900816</c:v>
                </c:pt>
                <c:pt idx="16159">
                  <c:v>0.64355410410609126</c:v>
                </c:pt>
                <c:pt idx="16160">
                  <c:v>0.64359393046317437</c:v>
                </c:pt>
                <c:pt idx="16161">
                  <c:v>0.64363375682025747</c:v>
                </c:pt>
                <c:pt idx="16162">
                  <c:v>0.64367358317734058</c:v>
                </c:pt>
                <c:pt idx="16163">
                  <c:v>0.64371340953442369</c:v>
                </c:pt>
                <c:pt idx="16164">
                  <c:v>0.64375323589150679</c:v>
                </c:pt>
                <c:pt idx="16165">
                  <c:v>0.6437930622485899</c:v>
                </c:pt>
                <c:pt idx="16166">
                  <c:v>0.64383288860567311</c:v>
                </c:pt>
                <c:pt idx="16167">
                  <c:v>0.64387271496275611</c:v>
                </c:pt>
                <c:pt idx="16168">
                  <c:v>0.64391254131983922</c:v>
                </c:pt>
                <c:pt idx="16169">
                  <c:v>0.64395236767692232</c:v>
                </c:pt>
                <c:pt idx="16170">
                  <c:v>0.64399219403400543</c:v>
                </c:pt>
                <c:pt idx="16171">
                  <c:v>0.64403202039108864</c:v>
                </c:pt>
                <c:pt idx="16172">
                  <c:v>0.64407184674817164</c:v>
                </c:pt>
                <c:pt idx="16173">
                  <c:v>0.64411167310525475</c:v>
                </c:pt>
                <c:pt idx="16174">
                  <c:v>0.64415149946233796</c:v>
                </c:pt>
                <c:pt idx="16175">
                  <c:v>0.64419132581942096</c:v>
                </c:pt>
                <c:pt idx="16176">
                  <c:v>0.64423115217650417</c:v>
                </c:pt>
                <c:pt idx="16177">
                  <c:v>0.64427097853358728</c:v>
                </c:pt>
                <c:pt idx="16178">
                  <c:v>0.64431080489067027</c:v>
                </c:pt>
                <c:pt idx="16179">
                  <c:v>0.64435063124775382</c:v>
                </c:pt>
                <c:pt idx="16180">
                  <c:v>0.64439045760483649</c:v>
                </c:pt>
                <c:pt idx="16181">
                  <c:v>0.6444302839619197</c:v>
                </c:pt>
                <c:pt idx="16182">
                  <c:v>0.64447011031900281</c:v>
                </c:pt>
                <c:pt idx="16183">
                  <c:v>0.64450993667608625</c:v>
                </c:pt>
                <c:pt idx="16184">
                  <c:v>0.64454976303316935</c:v>
                </c:pt>
                <c:pt idx="16185">
                  <c:v>0.64458958939025213</c:v>
                </c:pt>
                <c:pt idx="16186">
                  <c:v>0.64462941574733523</c:v>
                </c:pt>
                <c:pt idx="16187">
                  <c:v>0.64466924210441867</c:v>
                </c:pt>
                <c:pt idx="16188">
                  <c:v>0.64470906846150189</c:v>
                </c:pt>
                <c:pt idx="16189">
                  <c:v>0.64474889481858488</c:v>
                </c:pt>
                <c:pt idx="16190">
                  <c:v>0.64478872117566766</c:v>
                </c:pt>
                <c:pt idx="16191">
                  <c:v>0.64482854753275121</c:v>
                </c:pt>
                <c:pt idx="16192">
                  <c:v>0.6448683738898342</c:v>
                </c:pt>
                <c:pt idx="16193">
                  <c:v>0.64490820024691742</c:v>
                </c:pt>
                <c:pt idx="16194">
                  <c:v>0.64494802660400041</c:v>
                </c:pt>
                <c:pt idx="16195">
                  <c:v>0.64498785296108363</c:v>
                </c:pt>
                <c:pt idx="16196">
                  <c:v>0.64502767931816674</c:v>
                </c:pt>
                <c:pt idx="16197">
                  <c:v>0.64506750567524973</c:v>
                </c:pt>
                <c:pt idx="16198">
                  <c:v>0.64510733203233295</c:v>
                </c:pt>
                <c:pt idx="16199">
                  <c:v>0.64514715838941605</c:v>
                </c:pt>
                <c:pt idx="16200">
                  <c:v>0.64518698474649916</c:v>
                </c:pt>
                <c:pt idx="16201">
                  <c:v>0.64522681110358227</c:v>
                </c:pt>
                <c:pt idx="16202">
                  <c:v>0.64526663746066537</c:v>
                </c:pt>
                <c:pt idx="16203">
                  <c:v>0.64530646381774848</c:v>
                </c:pt>
                <c:pt idx="16204">
                  <c:v>0.64534629017483158</c:v>
                </c:pt>
                <c:pt idx="16205">
                  <c:v>0.64538611653191469</c:v>
                </c:pt>
                <c:pt idx="16206">
                  <c:v>0.64542594288899779</c:v>
                </c:pt>
                <c:pt idx="16207">
                  <c:v>0.6454657692460809</c:v>
                </c:pt>
                <c:pt idx="16208">
                  <c:v>0.64550559560316401</c:v>
                </c:pt>
                <c:pt idx="16209">
                  <c:v>0.64554542196024711</c:v>
                </c:pt>
                <c:pt idx="16210">
                  <c:v>0.64558524831733022</c:v>
                </c:pt>
                <c:pt idx="16211">
                  <c:v>0.64562507467441332</c:v>
                </c:pt>
                <c:pt idx="16212">
                  <c:v>0.64566490103149643</c:v>
                </c:pt>
                <c:pt idx="16213">
                  <c:v>0.64570472738857954</c:v>
                </c:pt>
                <c:pt idx="16214">
                  <c:v>0.64574455374566264</c:v>
                </c:pt>
                <c:pt idx="16215">
                  <c:v>0.64578438010274586</c:v>
                </c:pt>
                <c:pt idx="16216">
                  <c:v>0.64582420645982885</c:v>
                </c:pt>
                <c:pt idx="16217">
                  <c:v>0.64586403281691196</c:v>
                </c:pt>
                <c:pt idx="16218">
                  <c:v>0.64590385917399518</c:v>
                </c:pt>
                <c:pt idx="16219">
                  <c:v>0.64594368553107817</c:v>
                </c:pt>
                <c:pt idx="16220">
                  <c:v>0.64598351188816139</c:v>
                </c:pt>
                <c:pt idx="16221">
                  <c:v>0.64602333824524438</c:v>
                </c:pt>
                <c:pt idx="16222">
                  <c:v>0.64606316460232749</c:v>
                </c:pt>
                <c:pt idx="16223">
                  <c:v>0.64610299095941104</c:v>
                </c:pt>
                <c:pt idx="16224">
                  <c:v>0.6461428173164937</c:v>
                </c:pt>
                <c:pt idx="16225">
                  <c:v>0.64618264367357692</c:v>
                </c:pt>
                <c:pt idx="16226">
                  <c:v>0.64622247003066002</c:v>
                </c:pt>
                <c:pt idx="16227">
                  <c:v>0.64626229638774346</c:v>
                </c:pt>
                <c:pt idx="16228">
                  <c:v>0.64630212274482657</c:v>
                </c:pt>
                <c:pt idx="16229">
                  <c:v>0.64634194910190934</c:v>
                </c:pt>
                <c:pt idx="16230">
                  <c:v>0.64638177545899245</c:v>
                </c:pt>
                <c:pt idx="16231">
                  <c:v>0.64642160181607589</c:v>
                </c:pt>
                <c:pt idx="16232">
                  <c:v>0.6464614281731591</c:v>
                </c:pt>
                <c:pt idx="16233">
                  <c:v>0.6465012545302421</c:v>
                </c:pt>
                <c:pt idx="16234">
                  <c:v>0.64654108088732487</c:v>
                </c:pt>
                <c:pt idx="16235">
                  <c:v>0.64658090724440831</c:v>
                </c:pt>
                <c:pt idx="16236">
                  <c:v>0.64662073360149142</c:v>
                </c:pt>
                <c:pt idx="16237">
                  <c:v>0.64666055995857463</c:v>
                </c:pt>
                <c:pt idx="16238">
                  <c:v>0.64670038631565763</c:v>
                </c:pt>
                <c:pt idx="16239">
                  <c:v>0.64674021267274084</c:v>
                </c:pt>
                <c:pt idx="16240">
                  <c:v>0.64678003902982395</c:v>
                </c:pt>
                <c:pt idx="16241">
                  <c:v>0.64681986538690694</c:v>
                </c:pt>
                <c:pt idx="16242">
                  <c:v>0.64685969174399016</c:v>
                </c:pt>
                <c:pt idx="16243">
                  <c:v>0.64689951810107327</c:v>
                </c:pt>
                <c:pt idx="16244">
                  <c:v>0.64693934445815637</c:v>
                </c:pt>
                <c:pt idx="16245">
                  <c:v>0.64697917081523948</c:v>
                </c:pt>
                <c:pt idx="16246">
                  <c:v>0.64701899717232247</c:v>
                </c:pt>
                <c:pt idx="16247">
                  <c:v>0.64705882352940569</c:v>
                </c:pt>
                <c:pt idx="16248">
                  <c:v>0.6470986498864888</c:v>
                </c:pt>
                <c:pt idx="16249">
                  <c:v>0.6471384762435719</c:v>
                </c:pt>
                <c:pt idx="16250">
                  <c:v>0.64717830260065501</c:v>
                </c:pt>
                <c:pt idx="16251">
                  <c:v>0.64721812895773811</c:v>
                </c:pt>
                <c:pt idx="16252">
                  <c:v>0.64725795531482122</c:v>
                </c:pt>
                <c:pt idx="16253">
                  <c:v>0.64729778167190433</c:v>
                </c:pt>
                <c:pt idx="16254">
                  <c:v>0.64733760802898743</c:v>
                </c:pt>
                <c:pt idx="16255">
                  <c:v>0.64737743438607054</c:v>
                </c:pt>
                <c:pt idx="16256">
                  <c:v>0.64741726074315364</c:v>
                </c:pt>
                <c:pt idx="16257">
                  <c:v>0.64745708710023675</c:v>
                </c:pt>
                <c:pt idx="16258">
                  <c:v>0.64749691345731986</c:v>
                </c:pt>
                <c:pt idx="16259">
                  <c:v>0.64753673981440307</c:v>
                </c:pt>
                <c:pt idx="16260">
                  <c:v>0.64757656617148607</c:v>
                </c:pt>
                <c:pt idx="16261">
                  <c:v>0.64761639252856917</c:v>
                </c:pt>
                <c:pt idx="16262">
                  <c:v>0.64765621888565228</c:v>
                </c:pt>
                <c:pt idx="16263">
                  <c:v>0.64769604524273539</c:v>
                </c:pt>
                <c:pt idx="16264">
                  <c:v>0.6477358715998186</c:v>
                </c:pt>
                <c:pt idx="16265">
                  <c:v>0.6477756979569016</c:v>
                </c:pt>
                <c:pt idx="16266">
                  <c:v>0.6478155243139847</c:v>
                </c:pt>
                <c:pt idx="16267">
                  <c:v>0.64785535067106825</c:v>
                </c:pt>
                <c:pt idx="16268">
                  <c:v>0.64789517702815091</c:v>
                </c:pt>
                <c:pt idx="16269">
                  <c:v>0.64793500338523413</c:v>
                </c:pt>
                <c:pt idx="16270">
                  <c:v>0.64797482974231724</c:v>
                </c:pt>
                <c:pt idx="16271">
                  <c:v>0.64801465609940068</c:v>
                </c:pt>
                <c:pt idx="16272">
                  <c:v>0.64805448245648378</c:v>
                </c:pt>
                <c:pt idx="16273">
                  <c:v>0.64809430881356644</c:v>
                </c:pt>
                <c:pt idx="16274">
                  <c:v>0.64813413517064966</c:v>
                </c:pt>
                <c:pt idx="16275">
                  <c:v>0.6481739615277331</c:v>
                </c:pt>
                <c:pt idx="16276">
                  <c:v>0.64821378788481621</c:v>
                </c:pt>
                <c:pt idx="16277">
                  <c:v>0.64825361424189931</c:v>
                </c:pt>
                <c:pt idx="16278">
                  <c:v>0.64829344059898208</c:v>
                </c:pt>
                <c:pt idx="16279">
                  <c:v>0.64833326695606552</c:v>
                </c:pt>
                <c:pt idx="16280">
                  <c:v>0.64837309331314863</c:v>
                </c:pt>
                <c:pt idx="16281">
                  <c:v>0.64841291967023185</c:v>
                </c:pt>
                <c:pt idx="16282">
                  <c:v>0.64845274602731484</c:v>
                </c:pt>
                <c:pt idx="16283">
                  <c:v>0.64849257238439806</c:v>
                </c:pt>
                <c:pt idx="16284">
                  <c:v>0.64853239874148116</c:v>
                </c:pt>
                <c:pt idx="16285">
                  <c:v>0.64857222509856416</c:v>
                </c:pt>
                <c:pt idx="16286">
                  <c:v>0.64861205145564738</c:v>
                </c:pt>
                <c:pt idx="16287">
                  <c:v>0.64865187781273037</c:v>
                </c:pt>
                <c:pt idx="16288">
                  <c:v>0.64869170416981359</c:v>
                </c:pt>
                <c:pt idx="16289">
                  <c:v>0.64873153052689669</c:v>
                </c:pt>
                <c:pt idx="16290">
                  <c:v>0.64877135688397969</c:v>
                </c:pt>
                <c:pt idx="16291">
                  <c:v>0.64881118324106291</c:v>
                </c:pt>
                <c:pt idx="16292">
                  <c:v>0.64885100959814601</c:v>
                </c:pt>
                <c:pt idx="16293">
                  <c:v>0.64889083595522912</c:v>
                </c:pt>
                <c:pt idx="16294">
                  <c:v>0.64893066231231222</c:v>
                </c:pt>
                <c:pt idx="16295">
                  <c:v>0.64897048866939533</c:v>
                </c:pt>
                <c:pt idx="16296">
                  <c:v>0.64901031502647843</c:v>
                </c:pt>
                <c:pt idx="16297">
                  <c:v>0.64905014138356154</c:v>
                </c:pt>
                <c:pt idx="16298">
                  <c:v>0.64908996774064465</c:v>
                </c:pt>
                <c:pt idx="16299">
                  <c:v>0.64912979409772775</c:v>
                </c:pt>
                <c:pt idx="16300">
                  <c:v>0.64916962045481086</c:v>
                </c:pt>
                <c:pt idx="16301">
                  <c:v>0.64920944681189396</c:v>
                </c:pt>
                <c:pt idx="16302">
                  <c:v>0.64924927316897707</c:v>
                </c:pt>
                <c:pt idx="16303">
                  <c:v>0.64928909952606018</c:v>
                </c:pt>
                <c:pt idx="16304">
                  <c:v>0.64932892588314328</c:v>
                </c:pt>
                <c:pt idx="16305">
                  <c:v>0.64936875224022639</c:v>
                </c:pt>
                <c:pt idx="16306">
                  <c:v>0.64940857859730949</c:v>
                </c:pt>
                <c:pt idx="16307">
                  <c:v>0.6494484049543926</c:v>
                </c:pt>
                <c:pt idx="16308">
                  <c:v>0.64948823131147582</c:v>
                </c:pt>
                <c:pt idx="16309">
                  <c:v>0.64952805766855881</c:v>
                </c:pt>
                <c:pt idx="16310">
                  <c:v>0.64956788402564192</c:v>
                </c:pt>
                <c:pt idx="16311">
                  <c:v>0.64960771038272547</c:v>
                </c:pt>
                <c:pt idx="16312">
                  <c:v>0.64964753673980813</c:v>
                </c:pt>
                <c:pt idx="16313">
                  <c:v>0.64968736309689135</c:v>
                </c:pt>
                <c:pt idx="16314">
                  <c:v>0.64972718945397434</c:v>
                </c:pt>
                <c:pt idx="16315">
                  <c:v>0.64976701581105789</c:v>
                </c:pt>
                <c:pt idx="16316">
                  <c:v>0.649806842168141</c:v>
                </c:pt>
                <c:pt idx="16317">
                  <c:v>0.64984666852522366</c:v>
                </c:pt>
                <c:pt idx="16318">
                  <c:v>0.64988649488230688</c:v>
                </c:pt>
                <c:pt idx="16319">
                  <c:v>0.64992632123939031</c:v>
                </c:pt>
                <c:pt idx="16320">
                  <c:v>0.64996614759647342</c:v>
                </c:pt>
                <c:pt idx="16321">
                  <c:v>0.65000597395355653</c:v>
                </c:pt>
                <c:pt idx="16322">
                  <c:v>0.6500458003106393</c:v>
                </c:pt>
                <c:pt idx="16323">
                  <c:v>0.65008562666772274</c:v>
                </c:pt>
                <c:pt idx="16324">
                  <c:v>0.65012545302480584</c:v>
                </c:pt>
                <c:pt idx="16325">
                  <c:v>0.65016527938188906</c:v>
                </c:pt>
                <c:pt idx="16326">
                  <c:v>0.65020510573897206</c:v>
                </c:pt>
                <c:pt idx="16327">
                  <c:v>0.65024493209605527</c:v>
                </c:pt>
                <c:pt idx="16328">
                  <c:v>0.65028475845313827</c:v>
                </c:pt>
                <c:pt idx="16329">
                  <c:v>0.65032458481022137</c:v>
                </c:pt>
                <c:pt idx="16330">
                  <c:v>0.65036441116730459</c:v>
                </c:pt>
                <c:pt idx="16331">
                  <c:v>0.65040423752438759</c:v>
                </c:pt>
                <c:pt idx="16332">
                  <c:v>0.6504440638814708</c:v>
                </c:pt>
                <c:pt idx="16333">
                  <c:v>0.65048389023855391</c:v>
                </c:pt>
                <c:pt idx="16334">
                  <c:v>0.6505237165956369</c:v>
                </c:pt>
                <c:pt idx="16335">
                  <c:v>0.65056354295272012</c:v>
                </c:pt>
                <c:pt idx="16336">
                  <c:v>0.65060336930980323</c:v>
                </c:pt>
                <c:pt idx="16337">
                  <c:v>0.65064319566688633</c:v>
                </c:pt>
                <c:pt idx="16338">
                  <c:v>0.65068302202396944</c:v>
                </c:pt>
                <c:pt idx="16339">
                  <c:v>0.65072284838105243</c:v>
                </c:pt>
                <c:pt idx="16340">
                  <c:v>0.65076267473813565</c:v>
                </c:pt>
                <c:pt idx="16341">
                  <c:v>0.65080250109521876</c:v>
                </c:pt>
                <c:pt idx="16342">
                  <c:v>0.65084232745230186</c:v>
                </c:pt>
                <c:pt idx="16343">
                  <c:v>0.65088215380938497</c:v>
                </c:pt>
                <c:pt idx="16344">
                  <c:v>0.65092198016646807</c:v>
                </c:pt>
                <c:pt idx="16345">
                  <c:v>0.65096180652355118</c:v>
                </c:pt>
                <c:pt idx="16346">
                  <c:v>0.65100163288063428</c:v>
                </c:pt>
                <c:pt idx="16347">
                  <c:v>0.65104145923771739</c:v>
                </c:pt>
                <c:pt idx="16348">
                  <c:v>0.6510812855948005</c:v>
                </c:pt>
                <c:pt idx="16349">
                  <c:v>0.6511211119518836</c:v>
                </c:pt>
                <c:pt idx="16350">
                  <c:v>0.65116093830896671</c:v>
                </c:pt>
                <c:pt idx="16351">
                  <c:v>0.65120076466604981</c:v>
                </c:pt>
                <c:pt idx="16352">
                  <c:v>0.65124059102313303</c:v>
                </c:pt>
                <c:pt idx="16353">
                  <c:v>0.65128041738021603</c:v>
                </c:pt>
                <c:pt idx="16354">
                  <c:v>0.65132024373729913</c:v>
                </c:pt>
                <c:pt idx="16355">
                  <c:v>0.65136007009438268</c:v>
                </c:pt>
                <c:pt idx="16356">
                  <c:v>0.65139989645146534</c:v>
                </c:pt>
                <c:pt idx="16357">
                  <c:v>0.65143972280854856</c:v>
                </c:pt>
                <c:pt idx="16358">
                  <c:v>0.65147954916563156</c:v>
                </c:pt>
                <c:pt idx="16359">
                  <c:v>0.65151937552271511</c:v>
                </c:pt>
                <c:pt idx="16360">
                  <c:v>0.65155920187979821</c:v>
                </c:pt>
                <c:pt idx="16361">
                  <c:v>0.65159902823688087</c:v>
                </c:pt>
                <c:pt idx="16362">
                  <c:v>0.65163885459396409</c:v>
                </c:pt>
                <c:pt idx="16363">
                  <c:v>0.65167868095104753</c:v>
                </c:pt>
                <c:pt idx="16364">
                  <c:v>0.65171850730813063</c:v>
                </c:pt>
                <c:pt idx="16365">
                  <c:v>0.65175833366521374</c:v>
                </c:pt>
                <c:pt idx="16366">
                  <c:v>0.6517981600222964</c:v>
                </c:pt>
                <c:pt idx="16367">
                  <c:v>0.65183798637937995</c:v>
                </c:pt>
                <c:pt idx="16368">
                  <c:v>0.65187781273646306</c:v>
                </c:pt>
                <c:pt idx="16369">
                  <c:v>0.65191763909354616</c:v>
                </c:pt>
                <c:pt idx="16370">
                  <c:v>0.65195746545062927</c:v>
                </c:pt>
                <c:pt idx="16371">
                  <c:v>0.65199729180771249</c:v>
                </c:pt>
                <c:pt idx="16372">
                  <c:v>0.65203711816479548</c:v>
                </c:pt>
                <c:pt idx="16373">
                  <c:v>0.65207694452187859</c:v>
                </c:pt>
                <c:pt idx="16374">
                  <c:v>0.6521167708789618</c:v>
                </c:pt>
                <c:pt idx="16375">
                  <c:v>0.6521565972360448</c:v>
                </c:pt>
                <c:pt idx="16376">
                  <c:v>0.65219642359312802</c:v>
                </c:pt>
                <c:pt idx="16377">
                  <c:v>0.65223624995021112</c:v>
                </c:pt>
                <c:pt idx="16378">
                  <c:v>0.65227607630729412</c:v>
                </c:pt>
                <c:pt idx="16379">
                  <c:v>0.65231590266437733</c:v>
                </c:pt>
                <c:pt idx="16380">
                  <c:v>0.65235572902146033</c:v>
                </c:pt>
                <c:pt idx="16381">
                  <c:v>0.65239555537854355</c:v>
                </c:pt>
                <c:pt idx="16382">
                  <c:v>0.65243538173562665</c:v>
                </c:pt>
                <c:pt idx="16383">
                  <c:v>0.65247520809270965</c:v>
                </c:pt>
                <c:pt idx="16384">
                  <c:v>0.65251503444979286</c:v>
                </c:pt>
                <c:pt idx="16385">
                  <c:v>0.65255486080687597</c:v>
                </c:pt>
                <c:pt idx="16386">
                  <c:v>0.65259468716395908</c:v>
                </c:pt>
                <c:pt idx="16387">
                  <c:v>0.65263451352104218</c:v>
                </c:pt>
                <c:pt idx="16388">
                  <c:v>0.65267433987812529</c:v>
                </c:pt>
                <c:pt idx="16389">
                  <c:v>0.65271416623520839</c:v>
                </c:pt>
                <c:pt idx="16390">
                  <c:v>0.6527539925922915</c:v>
                </c:pt>
                <c:pt idx="16391">
                  <c:v>0.6527938189493746</c:v>
                </c:pt>
                <c:pt idx="16392">
                  <c:v>0.65283364530645771</c:v>
                </c:pt>
                <c:pt idx="16393">
                  <c:v>0.65287347166354082</c:v>
                </c:pt>
                <c:pt idx="16394">
                  <c:v>0.65291329802062392</c:v>
                </c:pt>
                <c:pt idx="16395">
                  <c:v>0.65295312437770703</c:v>
                </c:pt>
                <c:pt idx="16396">
                  <c:v>0.65299295073479013</c:v>
                </c:pt>
                <c:pt idx="16397">
                  <c:v>0.65303277709187324</c:v>
                </c:pt>
                <c:pt idx="16398">
                  <c:v>0.65307260344895635</c:v>
                </c:pt>
                <c:pt idx="16399">
                  <c:v>0.6531124298060399</c:v>
                </c:pt>
                <c:pt idx="16400">
                  <c:v>0.65315225616312256</c:v>
                </c:pt>
                <c:pt idx="16401">
                  <c:v>0.65319208252020577</c:v>
                </c:pt>
                <c:pt idx="16402">
                  <c:v>0.65323190887728877</c:v>
                </c:pt>
                <c:pt idx="16403">
                  <c:v>0.65327173523437232</c:v>
                </c:pt>
                <c:pt idx="16404">
                  <c:v>0.65331156159145543</c:v>
                </c:pt>
                <c:pt idx="16405">
                  <c:v>0.65335138794853809</c:v>
                </c:pt>
                <c:pt idx="16406">
                  <c:v>0.6533912143056213</c:v>
                </c:pt>
                <c:pt idx="16407">
                  <c:v>0.65343104066270474</c:v>
                </c:pt>
                <c:pt idx="16408">
                  <c:v>0.65347086701978785</c:v>
                </c:pt>
                <c:pt idx="16409">
                  <c:v>0.65351069337687095</c:v>
                </c:pt>
                <c:pt idx="16410">
                  <c:v>0.65355051973395362</c:v>
                </c:pt>
                <c:pt idx="16411">
                  <c:v>0.65359034609103717</c:v>
                </c:pt>
                <c:pt idx="16412">
                  <c:v>0.65363017244812027</c:v>
                </c:pt>
                <c:pt idx="16413">
                  <c:v>0.65366999880520338</c:v>
                </c:pt>
                <c:pt idx="16414">
                  <c:v>0.65370982516228648</c:v>
                </c:pt>
                <c:pt idx="16415">
                  <c:v>0.6537496515193697</c:v>
                </c:pt>
                <c:pt idx="16416">
                  <c:v>0.6537894778764527</c:v>
                </c:pt>
                <c:pt idx="16417">
                  <c:v>0.6538293042335358</c:v>
                </c:pt>
                <c:pt idx="16418">
                  <c:v>0.65386913059061902</c:v>
                </c:pt>
                <c:pt idx="16419">
                  <c:v>0.65390895694770201</c:v>
                </c:pt>
                <c:pt idx="16420">
                  <c:v>0.65394878330478523</c:v>
                </c:pt>
                <c:pt idx="16421">
                  <c:v>0.65398860966186823</c:v>
                </c:pt>
                <c:pt idx="16422">
                  <c:v>0.65402843601895133</c:v>
                </c:pt>
                <c:pt idx="16423">
                  <c:v>0.65406826237603455</c:v>
                </c:pt>
                <c:pt idx="16424">
                  <c:v>0.65410808873311754</c:v>
                </c:pt>
                <c:pt idx="16425">
                  <c:v>0.65414791509020076</c:v>
                </c:pt>
                <c:pt idx="16426">
                  <c:v>0.65418774144728387</c:v>
                </c:pt>
                <c:pt idx="16427">
                  <c:v>0.65422756780436686</c:v>
                </c:pt>
                <c:pt idx="16428">
                  <c:v>0.65426739416145008</c:v>
                </c:pt>
                <c:pt idx="16429">
                  <c:v>0.65430722051853318</c:v>
                </c:pt>
                <c:pt idx="16430">
                  <c:v>0.65434704687561629</c:v>
                </c:pt>
                <c:pt idx="16431">
                  <c:v>0.6543868732326994</c:v>
                </c:pt>
                <c:pt idx="16432">
                  <c:v>0.6544266995897825</c:v>
                </c:pt>
                <c:pt idx="16433">
                  <c:v>0.65446652594686561</c:v>
                </c:pt>
                <c:pt idx="16434">
                  <c:v>0.65450635230394871</c:v>
                </c:pt>
                <c:pt idx="16435">
                  <c:v>0.65454617866103182</c:v>
                </c:pt>
                <c:pt idx="16436">
                  <c:v>0.65458600501811492</c:v>
                </c:pt>
                <c:pt idx="16437">
                  <c:v>0.65462583137519803</c:v>
                </c:pt>
                <c:pt idx="16438">
                  <c:v>0.65466565773228114</c:v>
                </c:pt>
                <c:pt idx="16439">
                  <c:v>0.65470548408936424</c:v>
                </c:pt>
                <c:pt idx="16440">
                  <c:v>0.65474531044644735</c:v>
                </c:pt>
                <c:pt idx="16441">
                  <c:v>0.65478513680353045</c:v>
                </c:pt>
                <c:pt idx="16442">
                  <c:v>0.65482496316061356</c:v>
                </c:pt>
                <c:pt idx="16443">
                  <c:v>0.65486478951769711</c:v>
                </c:pt>
                <c:pt idx="16444">
                  <c:v>0.65490461587477977</c:v>
                </c:pt>
                <c:pt idx="16445">
                  <c:v>0.65494444223186299</c:v>
                </c:pt>
                <c:pt idx="16446">
                  <c:v>0.65498426858894598</c:v>
                </c:pt>
                <c:pt idx="16447">
                  <c:v>0.65502409494602953</c:v>
                </c:pt>
                <c:pt idx="16448">
                  <c:v>0.65506392130311264</c:v>
                </c:pt>
                <c:pt idx="16449">
                  <c:v>0.6551037476601953</c:v>
                </c:pt>
                <c:pt idx="16450">
                  <c:v>0.65514357401727852</c:v>
                </c:pt>
                <c:pt idx="16451">
                  <c:v>0.65518340037436196</c:v>
                </c:pt>
                <c:pt idx="16452">
                  <c:v>0.65522322673144506</c:v>
                </c:pt>
                <c:pt idx="16453">
                  <c:v>0.65526305308852817</c:v>
                </c:pt>
                <c:pt idx="16454">
                  <c:v>0.65530287944561083</c:v>
                </c:pt>
                <c:pt idx="16455">
                  <c:v>0.65534270580269438</c:v>
                </c:pt>
                <c:pt idx="16456">
                  <c:v>0.65538253215977749</c:v>
                </c:pt>
                <c:pt idx="16457">
                  <c:v>0.65542235851686059</c:v>
                </c:pt>
                <c:pt idx="16458">
                  <c:v>0.6554621848739437</c:v>
                </c:pt>
                <c:pt idx="16459">
                  <c:v>0.65550201123102692</c:v>
                </c:pt>
                <c:pt idx="16460">
                  <c:v>0.65554183758810991</c:v>
                </c:pt>
                <c:pt idx="16461">
                  <c:v>0.65558166394519302</c:v>
                </c:pt>
                <c:pt idx="16462">
                  <c:v>0.65562149030227612</c:v>
                </c:pt>
                <c:pt idx="16463">
                  <c:v>0.65566131665935923</c:v>
                </c:pt>
                <c:pt idx="16464">
                  <c:v>0.65570114301644244</c:v>
                </c:pt>
                <c:pt idx="16465">
                  <c:v>0.65574096937352544</c:v>
                </c:pt>
                <c:pt idx="16466">
                  <c:v>0.65578079573060855</c:v>
                </c:pt>
                <c:pt idx="16467">
                  <c:v>0.65582062208769176</c:v>
                </c:pt>
                <c:pt idx="16468">
                  <c:v>0.65586044844477476</c:v>
                </c:pt>
                <c:pt idx="16469">
                  <c:v>0.65590027480185797</c:v>
                </c:pt>
                <c:pt idx="16470">
                  <c:v>0.65594010115894108</c:v>
                </c:pt>
                <c:pt idx="16471">
                  <c:v>0.65597992751602408</c:v>
                </c:pt>
                <c:pt idx="16472">
                  <c:v>0.65601975387310729</c:v>
                </c:pt>
                <c:pt idx="16473">
                  <c:v>0.6560595802301904</c:v>
                </c:pt>
                <c:pt idx="16474">
                  <c:v>0.6560994065872735</c:v>
                </c:pt>
                <c:pt idx="16475">
                  <c:v>0.65613923294435661</c:v>
                </c:pt>
                <c:pt idx="16476">
                  <c:v>0.6561790593014396</c:v>
                </c:pt>
                <c:pt idx="16477">
                  <c:v>0.65621888565852282</c:v>
                </c:pt>
                <c:pt idx="16478">
                  <c:v>0.65625871201560593</c:v>
                </c:pt>
                <c:pt idx="16479">
                  <c:v>0.65629853837268903</c:v>
                </c:pt>
                <c:pt idx="16480">
                  <c:v>0.65633836472977214</c:v>
                </c:pt>
                <c:pt idx="16481">
                  <c:v>0.65637819108685524</c:v>
                </c:pt>
                <c:pt idx="16482">
                  <c:v>0.65641801744393835</c:v>
                </c:pt>
                <c:pt idx="16483">
                  <c:v>0.65645784380102146</c:v>
                </c:pt>
                <c:pt idx="16484">
                  <c:v>0.65649767015810456</c:v>
                </c:pt>
                <c:pt idx="16485">
                  <c:v>0.65653749651518767</c:v>
                </c:pt>
                <c:pt idx="16486">
                  <c:v>0.65657732287227077</c:v>
                </c:pt>
                <c:pt idx="16487">
                  <c:v>0.65661714922935432</c:v>
                </c:pt>
                <c:pt idx="16488">
                  <c:v>0.65665697558643699</c:v>
                </c:pt>
                <c:pt idx="16489">
                  <c:v>0.65669680194352009</c:v>
                </c:pt>
                <c:pt idx="16490">
                  <c:v>0.6567366283006032</c:v>
                </c:pt>
                <c:pt idx="16491">
                  <c:v>0.65677645465768675</c:v>
                </c:pt>
                <c:pt idx="16492">
                  <c:v>0.65681628101476985</c:v>
                </c:pt>
                <c:pt idx="16493">
                  <c:v>0.65685610737185252</c:v>
                </c:pt>
                <c:pt idx="16494">
                  <c:v>0.65689593372893573</c:v>
                </c:pt>
                <c:pt idx="16495">
                  <c:v>0.65693576008601917</c:v>
                </c:pt>
                <c:pt idx="16496">
                  <c:v>0.65697558644310228</c:v>
                </c:pt>
                <c:pt idx="16497">
                  <c:v>0.65701541280018538</c:v>
                </c:pt>
                <c:pt idx="16498">
                  <c:v>0.65705523915726805</c:v>
                </c:pt>
                <c:pt idx="16499">
                  <c:v>0.6570950655143516</c:v>
                </c:pt>
                <c:pt idx="16500">
                  <c:v>0.6571348918714347</c:v>
                </c:pt>
                <c:pt idx="16501">
                  <c:v>0.65717471822851781</c:v>
                </c:pt>
                <c:pt idx="16502">
                  <c:v>0.65721454458560091</c:v>
                </c:pt>
                <c:pt idx="16503">
                  <c:v>0.65725437094268402</c:v>
                </c:pt>
                <c:pt idx="16504">
                  <c:v>0.65729419729976712</c:v>
                </c:pt>
                <c:pt idx="16505">
                  <c:v>0.65733402365685023</c:v>
                </c:pt>
                <c:pt idx="16506">
                  <c:v>0.65737385001393334</c:v>
                </c:pt>
                <c:pt idx="16507">
                  <c:v>0.65741367637101644</c:v>
                </c:pt>
                <c:pt idx="16508">
                  <c:v>0.65745350272809966</c:v>
                </c:pt>
                <c:pt idx="16509">
                  <c:v>0.65749332908518265</c:v>
                </c:pt>
                <c:pt idx="16510">
                  <c:v>0.65753315544226576</c:v>
                </c:pt>
                <c:pt idx="16511">
                  <c:v>0.65757298179934898</c:v>
                </c:pt>
                <c:pt idx="16512">
                  <c:v>0.65761280815643197</c:v>
                </c:pt>
                <c:pt idx="16513">
                  <c:v>0.65765263451351519</c:v>
                </c:pt>
                <c:pt idx="16514">
                  <c:v>0.65769246087059829</c:v>
                </c:pt>
                <c:pt idx="16515">
                  <c:v>0.65773228722768129</c:v>
                </c:pt>
                <c:pt idx="16516">
                  <c:v>0.65777211358476451</c:v>
                </c:pt>
                <c:pt idx="16517">
                  <c:v>0.6578119399418475</c:v>
                </c:pt>
                <c:pt idx="16518">
                  <c:v>0.65785176629893072</c:v>
                </c:pt>
                <c:pt idx="16519">
                  <c:v>0.65789159265601382</c:v>
                </c:pt>
                <c:pt idx="16520">
                  <c:v>0.65793141901309682</c:v>
                </c:pt>
                <c:pt idx="16521">
                  <c:v>0.65797124537018004</c:v>
                </c:pt>
                <c:pt idx="16522">
                  <c:v>0.65801107172726314</c:v>
                </c:pt>
                <c:pt idx="16523">
                  <c:v>0.65805089808434625</c:v>
                </c:pt>
                <c:pt idx="16524">
                  <c:v>0.65809072444142935</c:v>
                </c:pt>
                <c:pt idx="16525">
                  <c:v>0.65813055079851246</c:v>
                </c:pt>
                <c:pt idx="16526">
                  <c:v>0.65817037715559557</c:v>
                </c:pt>
                <c:pt idx="16527">
                  <c:v>0.65821020351267867</c:v>
                </c:pt>
                <c:pt idx="16528">
                  <c:v>0.65825002986976178</c:v>
                </c:pt>
                <c:pt idx="16529">
                  <c:v>0.65828985622684488</c:v>
                </c:pt>
                <c:pt idx="16530">
                  <c:v>0.65832968258392799</c:v>
                </c:pt>
                <c:pt idx="16531">
                  <c:v>0.65836950894101143</c:v>
                </c:pt>
                <c:pt idx="16532">
                  <c:v>0.6584093352980942</c:v>
                </c:pt>
                <c:pt idx="16533">
                  <c:v>0.65844916165517731</c:v>
                </c:pt>
                <c:pt idx="16534">
                  <c:v>0.65848898801226041</c:v>
                </c:pt>
                <c:pt idx="16535">
                  <c:v>0.65852881436934396</c:v>
                </c:pt>
                <c:pt idx="16536">
                  <c:v>0.65856864072642707</c:v>
                </c:pt>
                <c:pt idx="16537">
                  <c:v>0.65860846708350973</c:v>
                </c:pt>
                <c:pt idx="16538">
                  <c:v>0.65864829344059295</c:v>
                </c:pt>
                <c:pt idx="16539">
                  <c:v>0.65868811979767639</c:v>
                </c:pt>
                <c:pt idx="16540">
                  <c:v>0.65872794615475949</c:v>
                </c:pt>
                <c:pt idx="16541">
                  <c:v>0.6587677725118426</c:v>
                </c:pt>
                <c:pt idx="16542">
                  <c:v>0.65880759886892526</c:v>
                </c:pt>
                <c:pt idx="16543">
                  <c:v>0.65884742522600881</c:v>
                </c:pt>
                <c:pt idx="16544">
                  <c:v>0.65888725158309192</c:v>
                </c:pt>
                <c:pt idx="16545">
                  <c:v>0.65892707794017502</c:v>
                </c:pt>
                <c:pt idx="16546">
                  <c:v>0.65896690429725813</c:v>
                </c:pt>
                <c:pt idx="16547">
                  <c:v>0.65900673065434123</c:v>
                </c:pt>
                <c:pt idx="16548">
                  <c:v>0.65904655701142434</c:v>
                </c:pt>
                <c:pt idx="16549">
                  <c:v>0.65908638336850744</c:v>
                </c:pt>
                <c:pt idx="16550">
                  <c:v>0.65912620972559055</c:v>
                </c:pt>
                <c:pt idx="16551">
                  <c:v>0.65916603608267366</c:v>
                </c:pt>
                <c:pt idx="16552">
                  <c:v>0.65920586243975687</c:v>
                </c:pt>
                <c:pt idx="16553">
                  <c:v>0.65924568879683987</c:v>
                </c:pt>
                <c:pt idx="16554">
                  <c:v>0.65928551515392297</c:v>
                </c:pt>
                <c:pt idx="16555">
                  <c:v>0.65932534151100619</c:v>
                </c:pt>
                <c:pt idx="16556">
                  <c:v>0.65936516786808919</c:v>
                </c:pt>
                <c:pt idx="16557">
                  <c:v>0.6594049942251724</c:v>
                </c:pt>
                <c:pt idx="16558">
                  <c:v>0.6594448205822554</c:v>
                </c:pt>
                <c:pt idx="16559">
                  <c:v>0.6594846469393385</c:v>
                </c:pt>
                <c:pt idx="16560">
                  <c:v>0.65952447329642172</c:v>
                </c:pt>
                <c:pt idx="16561">
                  <c:v>0.65956429965350472</c:v>
                </c:pt>
                <c:pt idx="16562">
                  <c:v>0.65960412601058793</c:v>
                </c:pt>
                <c:pt idx="16563">
                  <c:v>0.65964395236767104</c:v>
                </c:pt>
                <c:pt idx="16564">
                  <c:v>0.65968377872475403</c:v>
                </c:pt>
                <c:pt idx="16565">
                  <c:v>0.65972360508183725</c:v>
                </c:pt>
                <c:pt idx="16566">
                  <c:v>0.65976343143892036</c:v>
                </c:pt>
                <c:pt idx="16567">
                  <c:v>0.65980325779600346</c:v>
                </c:pt>
                <c:pt idx="16568">
                  <c:v>0.65984308415308657</c:v>
                </c:pt>
                <c:pt idx="16569">
                  <c:v>0.65988291051016956</c:v>
                </c:pt>
                <c:pt idx="16570">
                  <c:v>0.65992273686725278</c:v>
                </c:pt>
                <c:pt idx="16571">
                  <c:v>0.65996256322433589</c:v>
                </c:pt>
                <c:pt idx="16572">
                  <c:v>0.66000238958141899</c:v>
                </c:pt>
                <c:pt idx="16573">
                  <c:v>0.6600422159385021</c:v>
                </c:pt>
                <c:pt idx="16574">
                  <c:v>0.6600820422955852</c:v>
                </c:pt>
                <c:pt idx="16575">
                  <c:v>0.66012186865266864</c:v>
                </c:pt>
                <c:pt idx="16576">
                  <c:v>0.66016169500975141</c:v>
                </c:pt>
                <c:pt idx="16577">
                  <c:v>0.66020152136683452</c:v>
                </c:pt>
                <c:pt idx="16578">
                  <c:v>0.66024134772391763</c:v>
                </c:pt>
                <c:pt idx="16579">
                  <c:v>0.66028117408100118</c:v>
                </c:pt>
                <c:pt idx="16580">
                  <c:v>0.66032100043808428</c:v>
                </c:pt>
                <c:pt idx="16581">
                  <c:v>0.66036082679516694</c:v>
                </c:pt>
                <c:pt idx="16582">
                  <c:v>0.66040065315225005</c:v>
                </c:pt>
                <c:pt idx="16583">
                  <c:v>0.66044047950933349</c:v>
                </c:pt>
                <c:pt idx="16584">
                  <c:v>0.66048030586641671</c:v>
                </c:pt>
                <c:pt idx="16585">
                  <c:v>0.66052013222349981</c:v>
                </c:pt>
                <c:pt idx="16586">
                  <c:v>0.66055995858058247</c:v>
                </c:pt>
                <c:pt idx="16587">
                  <c:v>0.66059978493766602</c:v>
                </c:pt>
                <c:pt idx="16588">
                  <c:v>0.66063961129474913</c:v>
                </c:pt>
                <c:pt idx="16589">
                  <c:v>0.66067943765183224</c:v>
                </c:pt>
                <c:pt idx="16590">
                  <c:v>0.66071926400891534</c:v>
                </c:pt>
                <c:pt idx="16591">
                  <c:v>0.66075909036599845</c:v>
                </c:pt>
                <c:pt idx="16592">
                  <c:v>0.66079891672308155</c:v>
                </c:pt>
                <c:pt idx="16593">
                  <c:v>0.66083874308016466</c:v>
                </c:pt>
                <c:pt idx="16594">
                  <c:v>0.66087856943724776</c:v>
                </c:pt>
                <c:pt idx="16595">
                  <c:v>0.66091839579433087</c:v>
                </c:pt>
                <c:pt idx="16596">
                  <c:v>0.66095822215141409</c:v>
                </c:pt>
                <c:pt idx="16597">
                  <c:v>0.66099804850849708</c:v>
                </c:pt>
                <c:pt idx="16598">
                  <c:v>0.66103787486558019</c:v>
                </c:pt>
                <c:pt idx="16599">
                  <c:v>0.66107770122266329</c:v>
                </c:pt>
                <c:pt idx="16600">
                  <c:v>0.6611175275797464</c:v>
                </c:pt>
                <c:pt idx="16601">
                  <c:v>0.66115735393682962</c:v>
                </c:pt>
                <c:pt idx="16602">
                  <c:v>0.66119718029391261</c:v>
                </c:pt>
                <c:pt idx="16603">
                  <c:v>0.66123700665099572</c:v>
                </c:pt>
                <c:pt idx="16604">
                  <c:v>0.66127683300807893</c:v>
                </c:pt>
                <c:pt idx="16605">
                  <c:v>0.66131665936516193</c:v>
                </c:pt>
                <c:pt idx="16606">
                  <c:v>0.66135648572224515</c:v>
                </c:pt>
                <c:pt idx="16607">
                  <c:v>0.66139631207932825</c:v>
                </c:pt>
                <c:pt idx="16608">
                  <c:v>0.66143613843641125</c:v>
                </c:pt>
                <c:pt idx="16609">
                  <c:v>0.66147596479349446</c:v>
                </c:pt>
                <c:pt idx="16610">
                  <c:v>0.66151579115057746</c:v>
                </c:pt>
                <c:pt idx="16611">
                  <c:v>0.66155561750766068</c:v>
                </c:pt>
                <c:pt idx="16612">
                  <c:v>0.66159544386474378</c:v>
                </c:pt>
                <c:pt idx="16613">
                  <c:v>0.66163527022182678</c:v>
                </c:pt>
                <c:pt idx="16614">
                  <c:v>0.66167509657890999</c:v>
                </c:pt>
                <c:pt idx="16615">
                  <c:v>0.6617149229359931</c:v>
                </c:pt>
                <c:pt idx="16616">
                  <c:v>0.66175474929307621</c:v>
                </c:pt>
                <c:pt idx="16617">
                  <c:v>0.66179457565015931</c:v>
                </c:pt>
                <c:pt idx="16618">
                  <c:v>0.66183440200724242</c:v>
                </c:pt>
                <c:pt idx="16619">
                  <c:v>0.66187422836432586</c:v>
                </c:pt>
                <c:pt idx="16620">
                  <c:v>0.66191405472140863</c:v>
                </c:pt>
                <c:pt idx="16621">
                  <c:v>0.66195388107849173</c:v>
                </c:pt>
                <c:pt idx="16622">
                  <c:v>0.66199370743557484</c:v>
                </c:pt>
                <c:pt idx="16623">
                  <c:v>0.66203353379265839</c:v>
                </c:pt>
                <c:pt idx="16624">
                  <c:v>0.66207336014974139</c:v>
                </c:pt>
                <c:pt idx="16625">
                  <c:v>0.66211318650682416</c:v>
                </c:pt>
                <c:pt idx="16626">
                  <c:v>0.66215301286390726</c:v>
                </c:pt>
                <c:pt idx="16627">
                  <c:v>0.6621928392209907</c:v>
                </c:pt>
                <c:pt idx="16628">
                  <c:v>0.66223266557807392</c:v>
                </c:pt>
                <c:pt idx="16629">
                  <c:v>0.66227249193515703</c:v>
                </c:pt>
                <c:pt idx="16630">
                  <c:v>0.66231231829223969</c:v>
                </c:pt>
                <c:pt idx="16631">
                  <c:v>0.66235214464932324</c:v>
                </c:pt>
                <c:pt idx="16632">
                  <c:v>0.66239197100640634</c:v>
                </c:pt>
                <c:pt idx="16633">
                  <c:v>0.66243179736348945</c:v>
                </c:pt>
                <c:pt idx="16634">
                  <c:v>0.66247162372057256</c:v>
                </c:pt>
                <c:pt idx="16635">
                  <c:v>0.66251145007765566</c:v>
                </c:pt>
                <c:pt idx="16636">
                  <c:v>0.66255127643473877</c:v>
                </c:pt>
                <c:pt idx="16637">
                  <c:v>0.66259110279182187</c:v>
                </c:pt>
                <c:pt idx="16638">
                  <c:v>0.66263092914890498</c:v>
                </c:pt>
                <c:pt idx="16639">
                  <c:v>0.66267075550598808</c:v>
                </c:pt>
                <c:pt idx="16640">
                  <c:v>0.66271058186307119</c:v>
                </c:pt>
                <c:pt idx="16641">
                  <c:v>0.6627504082201543</c:v>
                </c:pt>
                <c:pt idx="16642">
                  <c:v>0.6627902345772374</c:v>
                </c:pt>
                <c:pt idx="16643">
                  <c:v>0.66283006093432051</c:v>
                </c:pt>
                <c:pt idx="16644">
                  <c:v>0.66286988729140361</c:v>
                </c:pt>
                <c:pt idx="16645">
                  <c:v>0.66290971364848683</c:v>
                </c:pt>
                <c:pt idx="16646">
                  <c:v>0.66294954000556983</c:v>
                </c:pt>
                <c:pt idx="16647">
                  <c:v>0.66298936636265293</c:v>
                </c:pt>
                <c:pt idx="16648">
                  <c:v>0.66302919271973615</c:v>
                </c:pt>
                <c:pt idx="16649">
                  <c:v>0.66306901907681914</c:v>
                </c:pt>
                <c:pt idx="16650">
                  <c:v>0.66310884543390236</c:v>
                </c:pt>
                <c:pt idx="16651">
                  <c:v>0.66314867179098536</c:v>
                </c:pt>
                <c:pt idx="16652">
                  <c:v>0.66318849814806846</c:v>
                </c:pt>
                <c:pt idx="16653">
                  <c:v>0.66322832450515168</c:v>
                </c:pt>
                <c:pt idx="16654">
                  <c:v>0.66326815086223467</c:v>
                </c:pt>
                <c:pt idx="16655">
                  <c:v>0.66330797721931789</c:v>
                </c:pt>
                <c:pt idx="16656">
                  <c:v>0.663347803576401</c:v>
                </c:pt>
                <c:pt idx="16657">
                  <c:v>0.66338762993348399</c:v>
                </c:pt>
                <c:pt idx="16658">
                  <c:v>0.66342745629056721</c:v>
                </c:pt>
                <c:pt idx="16659">
                  <c:v>0.66346728264765031</c:v>
                </c:pt>
                <c:pt idx="16660">
                  <c:v>0.66350710900473342</c:v>
                </c:pt>
                <c:pt idx="16661">
                  <c:v>0.66354693536181653</c:v>
                </c:pt>
                <c:pt idx="16662">
                  <c:v>0.66358676171889952</c:v>
                </c:pt>
                <c:pt idx="16663">
                  <c:v>0.66362658807598307</c:v>
                </c:pt>
                <c:pt idx="16664">
                  <c:v>0.66366641443306584</c:v>
                </c:pt>
                <c:pt idx="16665">
                  <c:v>0.66370624079014895</c:v>
                </c:pt>
                <c:pt idx="16666">
                  <c:v>0.66374606714723206</c:v>
                </c:pt>
                <c:pt idx="16667">
                  <c:v>0.66378589350431561</c:v>
                </c:pt>
                <c:pt idx="16668">
                  <c:v>0.6638257198613986</c:v>
                </c:pt>
                <c:pt idx="16669">
                  <c:v>0.66386554621848137</c:v>
                </c:pt>
                <c:pt idx="16670">
                  <c:v>0.66390537257556448</c:v>
                </c:pt>
                <c:pt idx="16671">
                  <c:v>0.66394519893264792</c:v>
                </c:pt>
                <c:pt idx="16672">
                  <c:v>0.66398502528973113</c:v>
                </c:pt>
                <c:pt idx="16673">
                  <c:v>0.66402485164681424</c:v>
                </c:pt>
                <c:pt idx="16674">
                  <c:v>0.6640646780038969</c:v>
                </c:pt>
                <c:pt idx="16675">
                  <c:v>0.66410450436098045</c:v>
                </c:pt>
                <c:pt idx="16676">
                  <c:v>0.66414433071806345</c:v>
                </c:pt>
                <c:pt idx="16677">
                  <c:v>0.66418415707514666</c:v>
                </c:pt>
                <c:pt idx="16678">
                  <c:v>0.66422398343222977</c:v>
                </c:pt>
                <c:pt idx="16679">
                  <c:v>0.66426380978931288</c:v>
                </c:pt>
                <c:pt idx="16680">
                  <c:v>0.66430363614639598</c:v>
                </c:pt>
                <c:pt idx="16681">
                  <c:v>0.66434346250347909</c:v>
                </c:pt>
                <c:pt idx="16682">
                  <c:v>0.66438328886056219</c:v>
                </c:pt>
                <c:pt idx="16683">
                  <c:v>0.6644231152176453</c:v>
                </c:pt>
                <c:pt idx="16684">
                  <c:v>0.66446294157472841</c:v>
                </c:pt>
                <c:pt idx="16685">
                  <c:v>0.66450276793181151</c:v>
                </c:pt>
                <c:pt idx="16686">
                  <c:v>0.66454259428889462</c:v>
                </c:pt>
                <c:pt idx="16687">
                  <c:v>0.66458242064597772</c:v>
                </c:pt>
                <c:pt idx="16688">
                  <c:v>0.66462224700306083</c:v>
                </c:pt>
                <c:pt idx="16689">
                  <c:v>0.66466207336014405</c:v>
                </c:pt>
                <c:pt idx="16690">
                  <c:v>0.66470189971722704</c:v>
                </c:pt>
                <c:pt idx="16691">
                  <c:v>0.66474172607431015</c:v>
                </c:pt>
                <c:pt idx="16692">
                  <c:v>0.66478155243139325</c:v>
                </c:pt>
                <c:pt idx="16693">
                  <c:v>0.66482137878847636</c:v>
                </c:pt>
                <c:pt idx="16694">
                  <c:v>0.66486120514555958</c:v>
                </c:pt>
                <c:pt idx="16695">
                  <c:v>0.66490103150264257</c:v>
                </c:pt>
                <c:pt idx="16696">
                  <c:v>0.66494085785972568</c:v>
                </c:pt>
                <c:pt idx="16697">
                  <c:v>0.66498068421680889</c:v>
                </c:pt>
                <c:pt idx="16698">
                  <c:v>0.66502051057389189</c:v>
                </c:pt>
                <c:pt idx="16699">
                  <c:v>0.6650603369309751</c:v>
                </c:pt>
                <c:pt idx="16700">
                  <c:v>0.66510016328805821</c:v>
                </c:pt>
                <c:pt idx="16701">
                  <c:v>0.66513998964514121</c:v>
                </c:pt>
                <c:pt idx="16702">
                  <c:v>0.66517981600222442</c:v>
                </c:pt>
                <c:pt idx="16703">
                  <c:v>0.66521964235930742</c:v>
                </c:pt>
                <c:pt idx="16704">
                  <c:v>0.66525946871639063</c:v>
                </c:pt>
                <c:pt idx="16705">
                  <c:v>0.66529929507347374</c:v>
                </c:pt>
                <c:pt idx="16706">
                  <c:v>0.66533912143055673</c:v>
                </c:pt>
                <c:pt idx="16707">
                  <c:v>0.66537894778764028</c:v>
                </c:pt>
                <c:pt idx="16708">
                  <c:v>0.66541877414472306</c:v>
                </c:pt>
                <c:pt idx="16709">
                  <c:v>0.66545860050180616</c:v>
                </c:pt>
                <c:pt idx="16710">
                  <c:v>0.66549842685888927</c:v>
                </c:pt>
                <c:pt idx="16711">
                  <c:v>0.66553825321597282</c:v>
                </c:pt>
                <c:pt idx="16712">
                  <c:v>0.66557807957305581</c:v>
                </c:pt>
                <c:pt idx="16713">
                  <c:v>0.66561790593013859</c:v>
                </c:pt>
                <c:pt idx="16714">
                  <c:v>0.66565773228722169</c:v>
                </c:pt>
                <c:pt idx="16715">
                  <c:v>0.66569755864430513</c:v>
                </c:pt>
                <c:pt idx="16716">
                  <c:v>0.66573738500138835</c:v>
                </c:pt>
                <c:pt idx="16717">
                  <c:v>0.66577721135847134</c:v>
                </c:pt>
                <c:pt idx="16718">
                  <c:v>0.66581703771555412</c:v>
                </c:pt>
                <c:pt idx="16719">
                  <c:v>0.66585686407263767</c:v>
                </c:pt>
                <c:pt idx="16720">
                  <c:v>0.66589669042972066</c:v>
                </c:pt>
                <c:pt idx="16721">
                  <c:v>0.66593651678680388</c:v>
                </c:pt>
                <c:pt idx="16722">
                  <c:v>0.66597634314388698</c:v>
                </c:pt>
                <c:pt idx="16723">
                  <c:v>0.66601616950097009</c:v>
                </c:pt>
                <c:pt idx="16724">
                  <c:v>0.6660559958580532</c:v>
                </c:pt>
                <c:pt idx="16725">
                  <c:v>0.6660958222151363</c:v>
                </c:pt>
                <c:pt idx="16726">
                  <c:v>0.66613564857221941</c:v>
                </c:pt>
                <c:pt idx="16727">
                  <c:v>0.66617547492930251</c:v>
                </c:pt>
                <c:pt idx="16728">
                  <c:v>0.66621530128638562</c:v>
                </c:pt>
                <c:pt idx="16729">
                  <c:v>0.66625512764346873</c:v>
                </c:pt>
                <c:pt idx="16730">
                  <c:v>0.66629495400055183</c:v>
                </c:pt>
                <c:pt idx="16731">
                  <c:v>0.66633478035763494</c:v>
                </c:pt>
                <c:pt idx="16732">
                  <c:v>0.66637460671471804</c:v>
                </c:pt>
                <c:pt idx="16733">
                  <c:v>0.66641443307180115</c:v>
                </c:pt>
                <c:pt idx="16734">
                  <c:v>0.66645425942888425</c:v>
                </c:pt>
                <c:pt idx="16735">
                  <c:v>0.66649408578596736</c:v>
                </c:pt>
                <c:pt idx="16736">
                  <c:v>0.66653391214305047</c:v>
                </c:pt>
                <c:pt idx="16737">
                  <c:v>0.66657373850013357</c:v>
                </c:pt>
                <c:pt idx="16738">
                  <c:v>0.66661356485721679</c:v>
                </c:pt>
                <c:pt idx="16739">
                  <c:v>0.66665339121429978</c:v>
                </c:pt>
                <c:pt idx="16740">
                  <c:v>0.66669321757138289</c:v>
                </c:pt>
                <c:pt idx="16741">
                  <c:v>0.66673304392846611</c:v>
                </c:pt>
                <c:pt idx="16742">
                  <c:v>0.6667728702855491</c:v>
                </c:pt>
                <c:pt idx="16743">
                  <c:v>0.66681269664263232</c:v>
                </c:pt>
                <c:pt idx="16744">
                  <c:v>0.66685252299971531</c:v>
                </c:pt>
                <c:pt idx="16745">
                  <c:v>0.66689234935679842</c:v>
                </c:pt>
                <c:pt idx="16746">
                  <c:v>0.66693217571388164</c:v>
                </c:pt>
                <c:pt idx="16747">
                  <c:v>0.66697200207096463</c:v>
                </c:pt>
                <c:pt idx="16748">
                  <c:v>0.66701182842804785</c:v>
                </c:pt>
                <c:pt idx="16749">
                  <c:v>0.66705165478513095</c:v>
                </c:pt>
                <c:pt idx="16750">
                  <c:v>0.66709148114221395</c:v>
                </c:pt>
                <c:pt idx="16751">
                  <c:v>0.6671313074992975</c:v>
                </c:pt>
                <c:pt idx="16752">
                  <c:v>0.66717113385638027</c:v>
                </c:pt>
                <c:pt idx="16753">
                  <c:v>0.66721096021346338</c:v>
                </c:pt>
                <c:pt idx="16754">
                  <c:v>0.66725078657054648</c:v>
                </c:pt>
                <c:pt idx="16755">
                  <c:v>0.66729061292763003</c:v>
                </c:pt>
                <c:pt idx="16756">
                  <c:v>0.66733043928471303</c:v>
                </c:pt>
                <c:pt idx="16757">
                  <c:v>0.6673702656417958</c:v>
                </c:pt>
                <c:pt idx="16758">
                  <c:v>0.66741009199887891</c:v>
                </c:pt>
                <c:pt idx="16759">
                  <c:v>0.66744991835596235</c:v>
                </c:pt>
                <c:pt idx="16760">
                  <c:v>0.66748974471304556</c:v>
                </c:pt>
                <c:pt idx="16761">
                  <c:v>0.66752957107012856</c:v>
                </c:pt>
                <c:pt idx="16762">
                  <c:v>0.66756939742721133</c:v>
                </c:pt>
                <c:pt idx="16763">
                  <c:v>0.66760922378429488</c:v>
                </c:pt>
                <c:pt idx="16764">
                  <c:v>0.66764905014137788</c:v>
                </c:pt>
                <c:pt idx="16765">
                  <c:v>0.66768887649846109</c:v>
                </c:pt>
                <c:pt idx="16766">
                  <c:v>0.6677287028555442</c:v>
                </c:pt>
                <c:pt idx="16767">
                  <c:v>0.6677685292126273</c:v>
                </c:pt>
                <c:pt idx="16768">
                  <c:v>0.66780835556971041</c:v>
                </c:pt>
                <c:pt idx="16769">
                  <c:v>0.6678481819267934</c:v>
                </c:pt>
                <c:pt idx="16770">
                  <c:v>0.66788800828387662</c:v>
                </c:pt>
                <c:pt idx="16771">
                  <c:v>0.66792783464095973</c:v>
                </c:pt>
                <c:pt idx="16772">
                  <c:v>0.66796766099804283</c:v>
                </c:pt>
                <c:pt idx="16773">
                  <c:v>0.66800748735512594</c:v>
                </c:pt>
                <c:pt idx="16774">
                  <c:v>0.66804731371220905</c:v>
                </c:pt>
                <c:pt idx="16775">
                  <c:v>0.66808714006929215</c:v>
                </c:pt>
                <c:pt idx="16776">
                  <c:v>0.66812696642637526</c:v>
                </c:pt>
                <c:pt idx="16777">
                  <c:v>0.66816679278345836</c:v>
                </c:pt>
                <c:pt idx="16778">
                  <c:v>0.66820661914054147</c:v>
                </c:pt>
                <c:pt idx="16779">
                  <c:v>0.66824644549762457</c:v>
                </c:pt>
                <c:pt idx="16780">
                  <c:v>0.66828627185470768</c:v>
                </c:pt>
                <c:pt idx="16781">
                  <c:v>0.66832609821179079</c:v>
                </c:pt>
                <c:pt idx="16782">
                  <c:v>0.668365924568874</c:v>
                </c:pt>
                <c:pt idx="16783">
                  <c:v>0.668405750925957</c:v>
                </c:pt>
                <c:pt idx="16784">
                  <c:v>0.6684455772830401</c:v>
                </c:pt>
                <c:pt idx="16785">
                  <c:v>0.66848540364012321</c:v>
                </c:pt>
                <c:pt idx="16786">
                  <c:v>0.66852522999720632</c:v>
                </c:pt>
                <c:pt idx="16787">
                  <c:v>0.66856505635428953</c:v>
                </c:pt>
                <c:pt idx="16788">
                  <c:v>0.66860488271137253</c:v>
                </c:pt>
                <c:pt idx="16789">
                  <c:v>0.66864470906845563</c:v>
                </c:pt>
                <c:pt idx="16790">
                  <c:v>0.66868453542553885</c:v>
                </c:pt>
                <c:pt idx="16791">
                  <c:v>0.66872436178262185</c:v>
                </c:pt>
                <c:pt idx="16792">
                  <c:v>0.66876418813970506</c:v>
                </c:pt>
                <c:pt idx="16793">
                  <c:v>0.66880401449678817</c:v>
                </c:pt>
                <c:pt idx="16794">
                  <c:v>0.66884384085387116</c:v>
                </c:pt>
                <c:pt idx="16795">
                  <c:v>0.66888366721095471</c:v>
                </c:pt>
                <c:pt idx="16796">
                  <c:v>0.66892349356803738</c:v>
                </c:pt>
                <c:pt idx="16797">
                  <c:v>0.66896331992512059</c:v>
                </c:pt>
                <c:pt idx="16798">
                  <c:v>0.6690031462822037</c:v>
                </c:pt>
                <c:pt idx="16799">
                  <c:v>0.66904297263928714</c:v>
                </c:pt>
                <c:pt idx="16800">
                  <c:v>0.66908279899637024</c:v>
                </c:pt>
                <c:pt idx="16801">
                  <c:v>0.66912262535345302</c:v>
                </c:pt>
                <c:pt idx="16802">
                  <c:v>0.66916245171053612</c:v>
                </c:pt>
                <c:pt idx="16803">
                  <c:v>0.66920227806761956</c:v>
                </c:pt>
                <c:pt idx="16804">
                  <c:v>0.66924210442470278</c:v>
                </c:pt>
                <c:pt idx="16805">
                  <c:v>0.66928193078178577</c:v>
                </c:pt>
                <c:pt idx="16806">
                  <c:v>0.66932175713886854</c:v>
                </c:pt>
                <c:pt idx="16807">
                  <c:v>0.66936158349595209</c:v>
                </c:pt>
                <c:pt idx="16808">
                  <c:v>0.66940140985303509</c:v>
                </c:pt>
                <c:pt idx="16809">
                  <c:v>0.66944123621011831</c:v>
                </c:pt>
                <c:pt idx="16810">
                  <c:v>0.6694810625672013</c:v>
                </c:pt>
                <c:pt idx="16811">
                  <c:v>0.66952088892428452</c:v>
                </c:pt>
                <c:pt idx="16812">
                  <c:v>0.66956071528136762</c:v>
                </c:pt>
                <c:pt idx="16813">
                  <c:v>0.66960054163845062</c:v>
                </c:pt>
                <c:pt idx="16814">
                  <c:v>0.66964036799553384</c:v>
                </c:pt>
                <c:pt idx="16815">
                  <c:v>0.66968019435261694</c:v>
                </c:pt>
                <c:pt idx="16816">
                  <c:v>0.66972002070970005</c:v>
                </c:pt>
                <c:pt idx="16817">
                  <c:v>0.66975984706678315</c:v>
                </c:pt>
                <c:pt idx="16818">
                  <c:v>0.66979967342386626</c:v>
                </c:pt>
                <c:pt idx="16819">
                  <c:v>0.66983949978094937</c:v>
                </c:pt>
                <c:pt idx="16820">
                  <c:v>0.66987932613803247</c:v>
                </c:pt>
                <c:pt idx="16821">
                  <c:v>0.66991915249511558</c:v>
                </c:pt>
                <c:pt idx="16822">
                  <c:v>0.66995897885219868</c:v>
                </c:pt>
                <c:pt idx="16823">
                  <c:v>0.66999880520928179</c:v>
                </c:pt>
                <c:pt idx="16824">
                  <c:v>0.6700386315663649</c:v>
                </c:pt>
                <c:pt idx="16825">
                  <c:v>0.670078457923448</c:v>
                </c:pt>
                <c:pt idx="16826">
                  <c:v>0.67011828428053111</c:v>
                </c:pt>
                <c:pt idx="16827">
                  <c:v>0.67015811063761421</c:v>
                </c:pt>
                <c:pt idx="16828">
                  <c:v>0.67019793699469732</c:v>
                </c:pt>
                <c:pt idx="16829">
                  <c:v>0.67023776335178042</c:v>
                </c:pt>
                <c:pt idx="16830">
                  <c:v>0.67027758970886353</c:v>
                </c:pt>
                <c:pt idx="16831">
                  <c:v>0.67031741606594675</c:v>
                </c:pt>
                <c:pt idx="16832">
                  <c:v>0.67035724242302974</c:v>
                </c:pt>
                <c:pt idx="16833">
                  <c:v>0.67039706878011285</c:v>
                </c:pt>
                <c:pt idx="16834">
                  <c:v>0.67043689513719606</c:v>
                </c:pt>
                <c:pt idx="16835">
                  <c:v>0.67047672149427906</c:v>
                </c:pt>
                <c:pt idx="16836">
                  <c:v>0.67051654785136228</c:v>
                </c:pt>
                <c:pt idx="16837">
                  <c:v>0.67055637420844527</c:v>
                </c:pt>
                <c:pt idx="16838">
                  <c:v>0.67059620056552838</c:v>
                </c:pt>
                <c:pt idx="16839">
                  <c:v>0.67063602692261193</c:v>
                </c:pt>
                <c:pt idx="16840">
                  <c:v>0.67067585327969459</c:v>
                </c:pt>
                <c:pt idx="16841">
                  <c:v>0.67071567963677781</c:v>
                </c:pt>
                <c:pt idx="16842">
                  <c:v>0.67075550599386091</c:v>
                </c:pt>
                <c:pt idx="16843">
                  <c:v>0.67079533235094435</c:v>
                </c:pt>
                <c:pt idx="16844">
                  <c:v>0.67083515870802746</c:v>
                </c:pt>
                <c:pt idx="16845">
                  <c:v>0.67087498506511023</c:v>
                </c:pt>
                <c:pt idx="16846">
                  <c:v>0.67091481142219334</c:v>
                </c:pt>
                <c:pt idx="16847">
                  <c:v>0.67095463777927677</c:v>
                </c:pt>
                <c:pt idx="16848">
                  <c:v>0.67099446413635999</c:v>
                </c:pt>
                <c:pt idx="16849">
                  <c:v>0.67103429049344299</c:v>
                </c:pt>
                <c:pt idx="16850">
                  <c:v>0.67107411685052576</c:v>
                </c:pt>
                <c:pt idx="16851">
                  <c:v>0.6711139432076092</c:v>
                </c:pt>
                <c:pt idx="16852">
                  <c:v>0.6711537695646923</c:v>
                </c:pt>
                <c:pt idx="16853">
                  <c:v>0.67119359592177552</c:v>
                </c:pt>
                <c:pt idx="16854">
                  <c:v>0.67123342227885852</c:v>
                </c:pt>
                <c:pt idx="16855">
                  <c:v>0.67127324863594173</c:v>
                </c:pt>
                <c:pt idx="16856">
                  <c:v>0.67131307499302484</c:v>
                </c:pt>
                <c:pt idx="16857">
                  <c:v>0.67135290135010783</c:v>
                </c:pt>
                <c:pt idx="16858">
                  <c:v>0.67139272770719105</c:v>
                </c:pt>
                <c:pt idx="16859">
                  <c:v>0.67143255406427416</c:v>
                </c:pt>
                <c:pt idx="16860">
                  <c:v>0.67147238042135726</c:v>
                </c:pt>
                <c:pt idx="16861">
                  <c:v>0.67151220677844037</c:v>
                </c:pt>
                <c:pt idx="16862">
                  <c:v>0.67155203313552336</c:v>
                </c:pt>
                <c:pt idx="16863">
                  <c:v>0.67159185949260658</c:v>
                </c:pt>
                <c:pt idx="16864">
                  <c:v>0.67163168584968969</c:v>
                </c:pt>
                <c:pt idx="16865">
                  <c:v>0.67167151220677279</c:v>
                </c:pt>
                <c:pt idx="16866">
                  <c:v>0.6717113385638559</c:v>
                </c:pt>
                <c:pt idx="16867">
                  <c:v>0.671751164920939</c:v>
                </c:pt>
                <c:pt idx="16868">
                  <c:v>0.67179099127802211</c:v>
                </c:pt>
                <c:pt idx="16869">
                  <c:v>0.67183081763510522</c:v>
                </c:pt>
                <c:pt idx="16870">
                  <c:v>0.67187064399218832</c:v>
                </c:pt>
                <c:pt idx="16871">
                  <c:v>0.67191047034927143</c:v>
                </c:pt>
                <c:pt idx="16872">
                  <c:v>0.67195029670635453</c:v>
                </c:pt>
                <c:pt idx="16873">
                  <c:v>0.67199012306343764</c:v>
                </c:pt>
                <c:pt idx="16874">
                  <c:v>0.67202994942052074</c:v>
                </c:pt>
                <c:pt idx="16875">
                  <c:v>0.67206977577760396</c:v>
                </c:pt>
                <c:pt idx="16876">
                  <c:v>0.67210960213468696</c:v>
                </c:pt>
                <c:pt idx="16877">
                  <c:v>0.67214942849177006</c:v>
                </c:pt>
                <c:pt idx="16878">
                  <c:v>0.67218925484885317</c:v>
                </c:pt>
                <c:pt idx="16879">
                  <c:v>0.67222908120593627</c:v>
                </c:pt>
                <c:pt idx="16880">
                  <c:v>0.67226890756301949</c:v>
                </c:pt>
                <c:pt idx="16881">
                  <c:v>0.67230873392010249</c:v>
                </c:pt>
                <c:pt idx="16882">
                  <c:v>0.67234856027718559</c:v>
                </c:pt>
                <c:pt idx="16883">
                  <c:v>0.67238838663426914</c:v>
                </c:pt>
                <c:pt idx="16884">
                  <c:v>0.6724282129913518</c:v>
                </c:pt>
                <c:pt idx="16885">
                  <c:v>0.67246803934843502</c:v>
                </c:pt>
                <c:pt idx="16886">
                  <c:v>0.67250786570551813</c:v>
                </c:pt>
                <c:pt idx="16887">
                  <c:v>0.67254769206260157</c:v>
                </c:pt>
                <c:pt idx="16888">
                  <c:v>0.67258751841968467</c:v>
                </c:pt>
                <c:pt idx="16889">
                  <c:v>0.67262734477676733</c:v>
                </c:pt>
                <c:pt idx="16890">
                  <c:v>0.67266717113385055</c:v>
                </c:pt>
                <c:pt idx="16891">
                  <c:v>0.67270699749093399</c:v>
                </c:pt>
                <c:pt idx="16892">
                  <c:v>0.67274682384801709</c:v>
                </c:pt>
                <c:pt idx="16893">
                  <c:v>0.6727866502051002</c:v>
                </c:pt>
                <c:pt idx="16894">
                  <c:v>0.67282647656218297</c:v>
                </c:pt>
                <c:pt idx="16895">
                  <c:v>0.67286630291926641</c:v>
                </c:pt>
                <c:pt idx="16896">
                  <c:v>0.67290612927634952</c:v>
                </c:pt>
                <c:pt idx="16897">
                  <c:v>0.67294595563343274</c:v>
                </c:pt>
                <c:pt idx="16898">
                  <c:v>0.67298578199051573</c:v>
                </c:pt>
                <c:pt idx="16899">
                  <c:v>0.67302560834759895</c:v>
                </c:pt>
                <c:pt idx="16900">
                  <c:v>0.67306543470468205</c:v>
                </c:pt>
                <c:pt idx="16901">
                  <c:v>0.67310526106176505</c:v>
                </c:pt>
                <c:pt idx="16902">
                  <c:v>0.67314508741884826</c:v>
                </c:pt>
                <c:pt idx="16903">
                  <c:v>0.67318491377593126</c:v>
                </c:pt>
                <c:pt idx="16904">
                  <c:v>0.67322474013301448</c:v>
                </c:pt>
                <c:pt idx="16905">
                  <c:v>0.67326456649009758</c:v>
                </c:pt>
                <c:pt idx="16906">
                  <c:v>0.67330439284718058</c:v>
                </c:pt>
                <c:pt idx="16907">
                  <c:v>0.67334421920426379</c:v>
                </c:pt>
                <c:pt idx="16908">
                  <c:v>0.6733840455613469</c:v>
                </c:pt>
                <c:pt idx="16909">
                  <c:v>0.67342387191843001</c:v>
                </c:pt>
                <c:pt idx="16910">
                  <c:v>0.67346369827551311</c:v>
                </c:pt>
                <c:pt idx="16911">
                  <c:v>0.67350352463259622</c:v>
                </c:pt>
                <c:pt idx="16912">
                  <c:v>0.67354335098967932</c:v>
                </c:pt>
                <c:pt idx="16913">
                  <c:v>0.67358317734676243</c:v>
                </c:pt>
                <c:pt idx="16914">
                  <c:v>0.67362300370384554</c:v>
                </c:pt>
                <c:pt idx="16915">
                  <c:v>0.67366283006092864</c:v>
                </c:pt>
                <c:pt idx="16916">
                  <c:v>0.67370265641801175</c:v>
                </c:pt>
                <c:pt idx="16917">
                  <c:v>0.67374248277509485</c:v>
                </c:pt>
                <c:pt idx="16918">
                  <c:v>0.67378230913217796</c:v>
                </c:pt>
                <c:pt idx="16919">
                  <c:v>0.67382213548926106</c:v>
                </c:pt>
                <c:pt idx="16920">
                  <c:v>0.67386196184634417</c:v>
                </c:pt>
                <c:pt idx="16921">
                  <c:v>0.67390178820342728</c:v>
                </c:pt>
                <c:pt idx="16922">
                  <c:v>0.67394161456051038</c:v>
                </c:pt>
                <c:pt idx="16923">
                  <c:v>0.67398144091759349</c:v>
                </c:pt>
                <c:pt idx="16924">
                  <c:v>0.67402126727467671</c:v>
                </c:pt>
                <c:pt idx="16925">
                  <c:v>0.6740610936317597</c:v>
                </c:pt>
                <c:pt idx="16926">
                  <c:v>0.67410091998884281</c:v>
                </c:pt>
                <c:pt idx="16927">
                  <c:v>0.67414074634592636</c:v>
                </c:pt>
                <c:pt idx="16928">
                  <c:v>0.67418057270300902</c:v>
                </c:pt>
                <c:pt idx="16929">
                  <c:v>0.67422039906009223</c:v>
                </c:pt>
                <c:pt idx="16930">
                  <c:v>0.67426022541717523</c:v>
                </c:pt>
                <c:pt idx="16931">
                  <c:v>0.67430005177425878</c:v>
                </c:pt>
                <c:pt idx="16932">
                  <c:v>0.67433987813134189</c:v>
                </c:pt>
                <c:pt idx="16933">
                  <c:v>0.67437970448842455</c:v>
                </c:pt>
                <c:pt idx="16934">
                  <c:v>0.67441953084550776</c:v>
                </c:pt>
                <c:pt idx="16935">
                  <c:v>0.6744593572025912</c:v>
                </c:pt>
                <c:pt idx="16936">
                  <c:v>0.67449918355967431</c:v>
                </c:pt>
                <c:pt idx="16937">
                  <c:v>0.67453900991675741</c:v>
                </c:pt>
                <c:pt idx="16938">
                  <c:v>0.67457883627384019</c:v>
                </c:pt>
                <c:pt idx="16939">
                  <c:v>0.67461866263092363</c:v>
                </c:pt>
                <c:pt idx="16940">
                  <c:v>0.67465848898800673</c:v>
                </c:pt>
                <c:pt idx="16941">
                  <c:v>0.67469831534508995</c:v>
                </c:pt>
                <c:pt idx="16942">
                  <c:v>0.67473814170217294</c:v>
                </c:pt>
                <c:pt idx="16943">
                  <c:v>0.67477796805925616</c:v>
                </c:pt>
                <c:pt idx="16944">
                  <c:v>0.67481779441633916</c:v>
                </c:pt>
                <c:pt idx="16945">
                  <c:v>0.67485762077342226</c:v>
                </c:pt>
                <c:pt idx="16946">
                  <c:v>0.67489744713050548</c:v>
                </c:pt>
                <c:pt idx="16947">
                  <c:v>0.67493727348758847</c:v>
                </c:pt>
                <c:pt idx="16948">
                  <c:v>0.67497709984467169</c:v>
                </c:pt>
                <c:pt idx="16949">
                  <c:v>0.6750169262017548</c:v>
                </c:pt>
                <c:pt idx="16950">
                  <c:v>0.67505675255883779</c:v>
                </c:pt>
                <c:pt idx="16951">
                  <c:v>0.67509657891592101</c:v>
                </c:pt>
                <c:pt idx="16952">
                  <c:v>0.67513640527300411</c:v>
                </c:pt>
                <c:pt idx="16953">
                  <c:v>0.67517623163008722</c:v>
                </c:pt>
                <c:pt idx="16954">
                  <c:v>0.67521605798717033</c:v>
                </c:pt>
                <c:pt idx="16955">
                  <c:v>0.67525588434425332</c:v>
                </c:pt>
                <c:pt idx="16956">
                  <c:v>0.67529571070133654</c:v>
                </c:pt>
                <c:pt idx="16957">
                  <c:v>0.67533553705841964</c:v>
                </c:pt>
                <c:pt idx="16958">
                  <c:v>0.67537536341550275</c:v>
                </c:pt>
                <c:pt idx="16959">
                  <c:v>0.67541518977258586</c:v>
                </c:pt>
                <c:pt idx="16960">
                  <c:v>0.67545501612966896</c:v>
                </c:pt>
                <c:pt idx="16961">
                  <c:v>0.67549484248675207</c:v>
                </c:pt>
                <c:pt idx="16962">
                  <c:v>0.67553466884383517</c:v>
                </c:pt>
                <c:pt idx="16963">
                  <c:v>0.67557449520091828</c:v>
                </c:pt>
                <c:pt idx="16964">
                  <c:v>0.67561432155800138</c:v>
                </c:pt>
                <c:pt idx="16965">
                  <c:v>0.67565414791508449</c:v>
                </c:pt>
                <c:pt idx="16966">
                  <c:v>0.6756939742721676</c:v>
                </c:pt>
                <c:pt idx="16967">
                  <c:v>0.6757338006292507</c:v>
                </c:pt>
                <c:pt idx="16968">
                  <c:v>0.67577362698633392</c:v>
                </c:pt>
                <c:pt idx="16969">
                  <c:v>0.67581345334341691</c:v>
                </c:pt>
                <c:pt idx="16970">
                  <c:v>0.67585327970050002</c:v>
                </c:pt>
                <c:pt idx="16971">
                  <c:v>0.67589310605758357</c:v>
                </c:pt>
                <c:pt idx="16972">
                  <c:v>0.67593293241466623</c:v>
                </c:pt>
                <c:pt idx="16973">
                  <c:v>0.67597275877174945</c:v>
                </c:pt>
                <c:pt idx="16974">
                  <c:v>0.67601258512883244</c:v>
                </c:pt>
                <c:pt idx="16975">
                  <c:v>0.67605241148591599</c:v>
                </c:pt>
                <c:pt idx="16976">
                  <c:v>0.6760922378429991</c:v>
                </c:pt>
                <c:pt idx="16977">
                  <c:v>0.67613206420008176</c:v>
                </c:pt>
                <c:pt idx="16978">
                  <c:v>0.67617189055716498</c:v>
                </c:pt>
                <c:pt idx="16979">
                  <c:v>0.67621171691424842</c:v>
                </c:pt>
                <c:pt idx="16980">
                  <c:v>0.67625154327133152</c:v>
                </c:pt>
                <c:pt idx="16981">
                  <c:v>0.67629136962841463</c:v>
                </c:pt>
                <c:pt idx="16982">
                  <c:v>0.67633119598549729</c:v>
                </c:pt>
                <c:pt idx="16983">
                  <c:v>0.67637102234258084</c:v>
                </c:pt>
                <c:pt idx="16984">
                  <c:v>0.67641084869966395</c:v>
                </c:pt>
                <c:pt idx="16985">
                  <c:v>0.67645067505674705</c:v>
                </c:pt>
                <c:pt idx="16986">
                  <c:v>0.67649050141383016</c:v>
                </c:pt>
                <c:pt idx="16987">
                  <c:v>0.67653032777091338</c:v>
                </c:pt>
                <c:pt idx="16988">
                  <c:v>0.67657015412799637</c:v>
                </c:pt>
                <c:pt idx="16989">
                  <c:v>0.67660998048507948</c:v>
                </c:pt>
                <c:pt idx="16990">
                  <c:v>0.67664980684216269</c:v>
                </c:pt>
                <c:pt idx="16991">
                  <c:v>0.67668963319924569</c:v>
                </c:pt>
                <c:pt idx="16992">
                  <c:v>0.67672945955632891</c:v>
                </c:pt>
                <c:pt idx="16993">
                  <c:v>0.67676928591341201</c:v>
                </c:pt>
                <c:pt idx="16994">
                  <c:v>0.67680911227049501</c:v>
                </c:pt>
                <c:pt idx="16995">
                  <c:v>0.67684893862757822</c:v>
                </c:pt>
                <c:pt idx="16996">
                  <c:v>0.67688876498466122</c:v>
                </c:pt>
                <c:pt idx="16997">
                  <c:v>0.67692859134174443</c:v>
                </c:pt>
                <c:pt idx="16998">
                  <c:v>0.67696841769882754</c:v>
                </c:pt>
                <c:pt idx="16999">
                  <c:v>0.67700824405591054</c:v>
                </c:pt>
                <c:pt idx="17000">
                  <c:v>0.67704807041299375</c:v>
                </c:pt>
                <c:pt idx="17001">
                  <c:v>0.67708789677007686</c:v>
                </c:pt>
                <c:pt idx="17002">
                  <c:v>0.67712772312715996</c:v>
                </c:pt>
                <c:pt idx="17003">
                  <c:v>0.67716754948424307</c:v>
                </c:pt>
                <c:pt idx="17004">
                  <c:v>0.67720737584132618</c:v>
                </c:pt>
                <c:pt idx="17005">
                  <c:v>0.67724720219840928</c:v>
                </c:pt>
                <c:pt idx="17006">
                  <c:v>0.67728702855549239</c:v>
                </c:pt>
                <c:pt idx="17007">
                  <c:v>0.67732685491257549</c:v>
                </c:pt>
                <c:pt idx="17008">
                  <c:v>0.6773666812696586</c:v>
                </c:pt>
                <c:pt idx="17009">
                  <c:v>0.67740650762674171</c:v>
                </c:pt>
                <c:pt idx="17010">
                  <c:v>0.67744633398382481</c:v>
                </c:pt>
                <c:pt idx="17011">
                  <c:v>0.67748616034090792</c:v>
                </c:pt>
                <c:pt idx="17012">
                  <c:v>0.67752598669799102</c:v>
                </c:pt>
                <c:pt idx="17013">
                  <c:v>0.67756581305507413</c:v>
                </c:pt>
                <c:pt idx="17014">
                  <c:v>0.67760563941215723</c:v>
                </c:pt>
                <c:pt idx="17015">
                  <c:v>0.67764546576924078</c:v>
                </c:pt>
                <c:pt idx="17016">
                  <c:v>0.67768529212632345</c:v>
                </c:pt>
                <c:pt idx="17017">
                  <c:v>0.67772511848340666</c:v>
                </c:pt>
                <c:pt idx="17018">
                  <c:v>0.67776494484048966</c:v>
                </c:pt>
                <c:pt idx="17019">
                  <c:v>0.67780477119757321</c:v>
                </c:pt>
                <c:pt idx="17020">
                  <c:v>0.67784459755465631</c:v>
                </c:pt>
                <c:pt idx="17021">
                  <c:v>0.67788442391173898</c:v>
                </c:pt>
                <c:pt idx="17022">
                  <c:v>0.67792425026882219</c:v>
                </c:pt>
                <c:pt idx="17023">
                  <c:v>0.67796407662590563</c:v>
                </c:pt>
                <c:pt idx="17024">
                  <c:v>0.67800390298298874</c:v>
                </c:pt>
                <c:pt idx="17025">
                  <c:v>0.67804372934007184</c:v>
                </c:pt>
                <c:pt idx="17026">
                  <c:v>0.67808355569715451</c:v>
                </c:pt>
                <c:pt idx="17027">
                  <c:v>0.67812338205423806</c:v>
                </c:pt>
                <c:pt idx="17028">
                  <c:v>0.67816320841132116</c:v>
                </c:pt>
                <c:pt idx="17029">
                  <c:v>0.67820303476840427</c:v>
                </c:pt>
                <c:pt idx="17030">
                  <c:v>0.67824286112548737</c:v>
                </c:pt>
                <c:pt idx="17031">
                  <c:v>0.67828268748257059</c:v>
                </c:pt>
                <c:pt idx="17032">
                  <c:v>0.67832251383965358</c:v>
                </c:pt>
                <c:pt idx="17033">
                  <c:v>0.67836234019673669</c:v>
                </c:pt>
                <c:pt idx="17034">
                  <c:v>0.67840216655381991</c:v>
                </c:pt>
                <c:pt idx="17035">
                  <c:v>0.6784419929109029</c:v>
                </c:pt>
                <c:pt idx="17036">
                  <c:v>0.67848181926798612</c:v>
                </c:pt>
                <c:pt idx="17037">
                  <c:v>0.67852164562506911</c:v>
                </c:pt>
                <c:pt idx="17038">
                  <c:v>0.67856147198215222</c:v>
                </c:pt>
                <c:pt idx="17039">
                  <c:v>0.67860129833923544</c:v>
                </c:pt>
                <c:pt idx="17040">
                  <c:v>0.67864112469631843</c:v>
                </c:pt>
                <c:pt idx="17041">
                  <c:v>0.67868095105340165</c:v>
                </c:pt>
                <c:pt idx="17042">
                  <c:v>0.67872077741048475</c:v>
                </c:pt>
                <c:pt idx="17043">
                  <c:v>0.67876060376756775</c:v>
                </c:pt>
                <c:pt idx="17044">
                  <c:v>0.67880043012465097</c:v>
                </c:pt>
                <c:pt idx="17045">
                  <c:v>0.67884025648173407</c:v>
                </c:pt>
                <c:pt idx="17046">
                  <c:v>0.67888008283881718</c:v>
                </c:pt>
                <c:pt idx="17047">
                  <c:v>0.67891990919590028</c:v>
                </c:pt>
                <c:pt idx="17048">
                  <c:v>0.67895973555298328</c:v>
                </c:pt>
                <c:pt idx="17049">
                  <c:v>0.6789995619100665</c:v>
                </c:pt>
                <c:pt idx="17050">
                  <c:v>0.6790393882671496</c:v>
                </c:pt>
                <c:pt idx="17051">
                  <c:v>0.67907921462423271</c:v>
                </c:pt>
                <c:pt idx="17052">
                  <c:v>0.67911904098131581</c:v>
                </c:pt>
                <c:pt idx="17053">
                  <c:v>0.67915886733839892</c:v>
                </c:pt>
                <c:pt idx="17054">
                  <c:v>0.67919869369548203</c:v>
                </c:pt>
                <c:pt idx="17055">
                  <c:v>0.67923852005256513</c:v>
                </c:pt>
                <c:pt idx="17056">
                  <c:v>0.67927834640964824</c:v>
                </c:pt>
                <c:pt idx="17057">
                  <c:v>0.67931817276673134</c:v>
                </c:pt>
                <c:pt idx="17058">
                  <c:v>0.67935799912381445</c:v>
                </c:pt>
                <c:pt idx="17059">
                  <c:v>0.679397825480898</c:v>
                </c:pt>
                <c:pt idx="17060">
                  <c:v>0.67943765183798066</c:v>
                </c:pt>
                <c:pt idx="17061">
                  <c:v>0.67947747819506388</c:v>
                </c:pt>
                <c:pt idx="17062">
                  <c:v>0.67951730455214687</c:v>
                </c:pt>
                <c:pt idx="17063">
                  <c:v>0.67955713090923042</c:v>
                </c:pt>
                <c:pt idx="17064">
                  <c:v>0.67959695726631353</c:v>
                </c:pt>
                <c:pt idx="17065">
                  <c:v>0.67963678362339619</c:v>
                </c:pt>
                <c:pt idx="17066">
                  <c:v>0.67967660998047941</c:v>
                </c:pt>
                <c:pt idx="17067">
                  <c:v>0.67971643633756285</c:v>
                </c:pt>
                <c:pt idx="17068">
                  <c:v>0.67975626269464595</c:v>
                </c:pt>
                <c:pt idx="17069">
                  <c:v>0.67979608905172906</c:v>
                </c:pt>
                <c:pt idx="17070">
                  <c:v>0.67983591540881172</c:v>
                </c:pt>
                <c:pt idx="17071">
                  <c:v>0.67987574176589527</c:v>
                </c:pt>
                <c:pt idx="17072">
                  <c:v>0.67991556812297838</c:v>
                </c:pt>
                <c:pt idx="17073">
                  <c:v>0.67995539448006148</c:v>
                </c:pt>
                <c:pt idx="17074">
                  <c:v>0.67999522083714459</c:v>
                </c:pt>
                <c:pt idx="17075">
                  <c:v>0.6800350471942278</c:v>
                </c:pt>
                <c:pt idx="17076">
                  <c:v>0.6800748735513108</c:v>
                </c:pt>
                <c:pt idx="17077">
                  <c:v>0.6801146999083939</c:v>
                </c:pt>
                <c:pt idx="17078">
                  <c:v>0.68015452626547701</c:v>
                </c:pt>
                <c:pt idx="17079">
                  <c:v>0.68019435262256012</c:v>
                </c:pt>
                <c:pt idx="17080">
                  <c:v>0.68023417897964333</c:v>
                </c:pt>
                <c:pt idx="17081">
                  <c:v>0.68027400533672633</c:v>
                </c:pt>
                <c:pt idx="17082">
                  <c:v>0.68031383169380943</c:v>
                </c:pt>
                <c:pt idx="17083">
                  <c:v>0.68035365805089265</c:v>
                </c:pt>
                <c:pt idx="17084">
                  <c:v>0.68039348440797565</c:v>
                </c:pt>
                <c:pt idx="17085">
                  <c:v>0.68043331076505886</c:v>
                </c:pt>
                <c:pt idx="17086">
                  <c:v>0.68047313712214197</c:v>
                </c:pt>
                <c:pt idx="17087">
                  <c:v>0.68051296347922496</c:v>
                </c:pt>
                <c:pt idx="17088">
                  <c:v>0.68055278983630818</c:v>
                </c:pt>
                <c:pt idx="17089">
                  <c:v>0.68059261619339118</c:v>
                </c:pt>
                <c:pt idx="17090">
                  <c:v>0.68063244255047439</c:v>
                </c:pt>
                <c:pt idx="17091">
                  <c:v>0.6806722689075575</c:v>
                </c:pt>
                <c:pt idx="17092">
                  <c:v>0.68071209526464049</c:v>
                </c:pt>
                <c:pt idx="17093">
                  <c:v>0.68075192162172371</c:v>
                </c:pt>
                <c:pt idx="17094">
                  <c:v>0.68079174797880682</c:v>
                </c:pt>
                <c:pt idx="17095">
                  <c:v>0.68083157433588992</c:v>
                </c:pt>
                <c:pt idx="17096">
                  <c:v>0.68087140069297303</c:v>
                </c:pt>
                <c:pt idx="17097">
                  <c:v>0.68091122705005613</c:v>
                </c:pt>
                <c:pt idx="17098">
                  <c:v>0.68095105340713924</c:v>
                </c:pt>
                <c:pt idx="17099">
                  <c:v>0.68099087976422235</c:v>
                </c:pt>
                <c:pt idx="17100">
                  <c:v>0.68103070612130545</c:v>
                </c:pt>
                <c:pt idx="17101">
                  <c:v>0.68107053247838856</c:v>
                </c:pt>
                <c:pt idx="17102">
                  <c:v>0.68111035883547166</c:v>
                </c:pt>
                <c:pt idx="17103">
                  <c:v>0.68115018519255521</c:v>
                </c:pt>
                <c:pt idx="17104">
                  <c:v>0.68119001154963787</c:v>
                </c:pt>
                <c:pt idx="17105">
                  <c:v>0.68122983790672098</c:v>
                </c:pt>
                <c:pt idx="17106">
                  <c:v>0.68126966426380409</c:v>
                </c:pt>
                <c:pt idx="17107">
                  <c:v>0.68130949062088764</c:v>
                </c:pt>
                <c:pt idx="17108">
                  <c:v>0.68134931697797074</c:v>
                </c:pt>
                <c:pt idx="17109">
                  <c:v>0.6813891433350534</c:v>
                </c:pt>
                <c:pt idx="17110">
                  <c:v>0.68142896969213662</c:v>
                </c:pt>
                <c:pt idx="17111">
                  <c:v>0.68146879604922006</c:v>
                </c:pt>
                <c:pt idx="17112">
                  <c:v>0.68150862240630317</c:v>
                </c:pt>
                <c:pt idx="17113">
                  <c:v>0.68154844876338627</c:v>
                </c:pt>
                <c:pt idx="17114">
                  <c:v>0.68158827512046893</c:v>
                </c:pt>
                <c:pt idx="17115">
                  <c:v>0.68162810147755248</c:v>
                </c:pt>
                <c:pt idx="17116">
                  <c:v>0.68166792783463559</c:v>
                </c:pt>
                <c:pt idx="17117">
                  <c:v>0.6817077541917187</c:v>
                </c:pt>
                <c:pt idx="17118">
                  <c:v>0.6817475805488018</c:v>
                </c:pt>
                <c:pt idx="17119">
                  <c:v>0.68178740690588491</c:v>
                </c:pt>
                <c:pt idx="17120">
                  <c:v>0.68182723326296801</c:v>
                </c:pt>
                <c:pt idx="17121">
                  <c:v>0.68186705962005112</c:v>
                </c:pt>
                <c:pt idx="17122">
                  <c:v>0.68190688597713423</c:v>
                </c:pt>
                <c:pt idx="17123">
                  <c:v>0.68194671233421733</c:v>
                </c:pt>
                <c:pt idx="17124">
                  <c:v>0.68198653869130055</c:v>
                </c:pt>
                <c:pt idx="17125">
                  <c:v>0.68202636504838354</c:v>
                </c:pt>
                <c:pt idx="17126">
                  <c:v>0.68206619140546665</c:v>
                </c:pt>
                <c:pt idx="17127">
                  <c:v>0.68210601776254987</c:v>
                </c:pt>
                <c:pt idx="17128">
                  <c:v>0.68214584411963286</c:v>
                </c:pt>
                <c:pt idx="17129">
                  <c:v>0.68218567047671608</c:v>
                </c:pt>
                <c:pt idx="17130">
                  <c:v>0.68222549683379907</c:v>
                </c:pt>
                <c:pt idx="17131">
                  <c:v>0.68226532319088218</c:v>
                </c:pt>
                <c:pt idx="17132">
                  <c:v>0.68230514954796539</c:v>
                </c:pt>
                <c:pt idx="17133">
                  <c:v>0.68234497590504839</c:v>
                </c:pt>
                <c:pt idx="17134">
                  <c:v>0.68238480226213161</c:v>
                </c:pt>
                <c:pt idx="17135">
                  <c:v>0.68242462861921471</c:v>
                </c:pt>
                <c:pt idx="17136">
                  <c:v>0.68246445497629771</c:v>
                </c:pt>
                <c:pt idx="17137">
                  <c:v>0.68250428133338092</c:v>
                </c:pt>
                <c:pt idx="17138">
                  <c:v>0.68254410769046403</c:v>
                </c:pt>
                <c:pt idx="17139">
                  <c:v>0.68258393404754714</c:v>
                </c:pt>
                <c:pt idx="17140">
                  <c:v>0.68262376040463024</c:v>
                </c:pt>
                <c:pt idx="17141">
                  <c:v>0.68266358676171324</c:v>
                </c:pt>
                <c:pt idx="17142">
                  <c:v>0.68270341311879645</c:v>
                </c:pt>
                <c:pt idx="17143">
                  <c:v>0.68274323947587956</c:v>
                </c:pt>
                <c:pt idx="17144">
                  <c:v>0.68278306583296267</c:v>
                </c:pt>
                <c:pt idx="17145">
                  <c:v>0.68282289219004577</c:v>
                </c:pt>
                <c:pt idx="17146">
                  <c:v>0.68286271854712888</c:v>
                </c:pt>
                <c:pt idx="17147">
                  <c:v>0.68290254490421232</c:v>
                </c:pt>
                <c:pt idx="17148">
                  <c:v>0.68294237126129509</c:v>
                </c:pt>
                <c:pt idx="17149">
                  <c:v>0.6829821976183782</c:v>
                </c:pt>
                <c:pt idx="17150">
                  <c:v>0.6830220239754613</c:v>
                </c:pt>
                <c:pt idx="17151">
                  <c:v>0.68306185033254485</c:v>
                </c:pt>
                <c:pt idx="17152">
                  <c:v>0.68310167668962796</c:v>
                </c:pt>
                <c:pt idx="17153">
                  <c:v>0.68314150304671062</c:v>
                </c:pt>
                <c:pt idx="17154">
                  <c:v>0.68318132940379384</c:v>
                </c:pt>
                <c:pt idx="17155">
                  <c:v>0.68322115576087727</c:v>
                </c:pt>
                <c:pt idx="17156">
                  <c:v>0.68326098211796038</c:v>
                </c:pt>
                <c:pt idx="17157">
                  <c:v>0.68330080847504349</c:v>
                </c:pt>
                <c:pt idx="17158">
                  <c:v>0.68334063483212615</c:v>
                </c:pt>
                <c:pt idx="17159">
                  <c:v>0.6833804611892097</c:v>
                </c:pt>
                <c:pt idx="17160">
                  <c:v>0.6834202875462928</c:v>
                </c:pt>
                <c:pt idx="17161">
                  <c:v>0.68346011390337591</c:v>
                </c:pt>
                <c:pt idx="17162">
                  <c:v>0.68349994026045902</c:v>
                </c:pt>
                <c:pt idx="17163">
                  <c:v>0.68353976661754212</c:v>
                </c:pt>
                <c:pt idx="17164">
                  <c:v>0.68357959297462523</c:v>
                </c:pt>
                <c:pt idx="17165">
                  <c:v>0.68361941933170833</c:v>
                </c:pt>
                <c:pt idx="17166">
                  <c:v>0.68365924568879144</c:v>
                </c:pt>
                <c:pt idx="17167">
                  <c:v>0.68369907204587455</c:v>
                </c:pt>
                <c:pt idx="17168">
                  <c:v>0.68373889840295776</c:v>
                </c:pt>
                <c:pt idx="17169">
                  <c:v>0.68377872476004076</c:v>
                </c:pt>
                <c:pt idx="17170">
                  <c:v>0.68381855111712386</c:v>
                </c:pt>
                <c:pt idx="17171">
                  <c:v>0.68385837747420697</c:v>
                </c:pt>
                <c:pt idx="17172">
                  <c:v>0.68389820383129007</c:v>
                </c:pt>
                <c:pt idx="17173">
                  <c:v>0.68393803018837329</c:v>
                </c:pt>
                <c:pt idx="17174">
                  <c:v>0.68397785654545629</c:v>
                </c:pt>
                <c:pt idx="17175">
                  <c:v>0.68401768290253939</c:v>
                </c:pt>
                <c:pt idx="17176">
                  <c:v>0.68405750925962261</c:v>
                </c:pt>
                <c:pt idx="17177">
                  <c:v>0.6840973356167056</c:v>
                </c:pt>
                <c:pt idx="17178">
                  <c:v>0.68413716197378882</c:v>
                </c:pt>
                <c:pt idx="17179">
                  <c:v>0.68417698833087193</c:v>
                </c:pt>
                <c:pt idx="17180">
                  <c:v>0.68421681468795492</c:v>
                </c:pt>
                <c:pt idx="17181">
                  <c:v>0.68425664104503814</c:v>
                </c:pt>
                <c:pt idx="17182">
                  <c:v>0.68429646740212113</c:v>
                </c:pt>
                <c:pt idx="17183">
                  <c:v>0.68433629375920435</c:v>
                </c:pt>
                <c:pt idx="17184">
                  <c:v>0.68437612011628746</c:v>
                </c:pt>
                <c:pt idx="17185">
                  <c:v>0.68441594647337045</c:v>
                </c:pt>
                <c:pt idx="17186">
                  <c:v>0.68445577283045367</c:v>
                </c:pt>
                <c:pt idx="17187">
                  <c:v>0.68449559918753677</c:v>
                </c:pt>
                <c:pt idx="17188">
                  <c:v>0.68453542554461988</c:v>
                </c:pt>
                <c:pt idx="17189">
                  <c:v>0.68457525190170299</c:v>
                </c:pt>
                <c:pt idx="17190">
                  <c:v>0.68461507825878609</c:v>
                </c:pt>
                <c:pt idx="17191">
                  <c:v>0.68465490461586953</c:v>
                </c:pt>
                <c:pt idx="17192">
                  <c:v>0.6846947309729523</c:v>
                </c:pt>
                <c:pt idx="17193">
                  <c:v>0.68473455733003541</c:v>
                </c:pt>
                <c:pt idx="17194">
                  <c:v>0.68477438368711852</c:v>
                </c:pt>
                <c:pt idx="17195">
                  <c:v>0.68481421004420207</c:v>
                </c:pt>
                <c:pt idx="17196">
                  <c:v>0.68485403640128517</c:v>
                </c:pt>
                <c:pt idx="17197">
                  <c:v>0.68489386275836783</c:v>
                </c:pt>
                <c:pt idx="17198">
                  <c:v>0.68493368911545094</c:v>
                </c:pt>
                <c:pt idx="17199">
                  <c:v>0.68497351547253438</c:v>
                </c:pt>
                <c:pt idx="17200">
                  <c:v>0.68501334182961759</c:v>
                </c:pt>
                <c:pt idx="17201">
                  <c:v>0.6850531681867007</c:v>
                </c:pt>
                <c:pt idx="17202">
                  <c:v>0.68509299454378336</c:v>
                </c:pt>
                <c:pt idx="17203">
                  <c:v>0.68513282090086691</c:v>
                </c:pt>
                <c:pt idx="17204">
                  <c:v>0.68517264725795002</c:v>
                </c:pt>
                <c:pt idx="17205">
                  <c:v>0.68521247361503312</c:v>
                </c:pt>
                <c:pt idx="17206">
                  <c:v>0.68525229997211623</c:v>
                </c:pt>
                <c:pt idx="17207">
                  <c:v>0.68529212632919934</c:v>
                </c:pt>
                <c:pt idx="17208">
                  <c:v>0.68533195268628244</c:v>
                </c:pt>
                <c:pt idx="17209">
                  <c:v>0.68537177904336555</c:v>
                </c:pt>
                <c:pt idx="17210">
                  <c:v>0.68541160540044865</c:v>
                </c:pt>
                <c:pt idx="17211">
                  <c:v>0.68545143175753176</c:v>
                </c:pt>
                <c:pt idx="17212">
                  <c:v>0.68549125811461487</c:v>
                </c:pt>
                <c:pt idx="17213">
                  <c:v>0.68553108447169797</c:v>
                </c:pt>
                <c:pt idx="17214">
                  <c:v>0.68557091082878108</c:v>
                </c:pt>
                <c:pt idx="17215">
                  <c:v>0.68561073718586418</c:v>
                </c:pt>
                <c:pt idx="17216">
                  <c:v>0.68565056354294729</c:v>
                </c:pt>
                <c:pt idx="17217">
                  <c:v>0.68569038990003051</c:v>
                </c:pt>
                <c:pt idx="17218">
                  <c:v>0.6857302162571135</c:v>
                </c:pt>
                <c:pt idx="17219">
                  <c:v>0.68577004261419661</c:v>
                </c:pt>
                <c:pt idx="17220">
                  <c:v>0.68580986897127982</c:v>
                </c:pt>
                <c:pt idx="17221">
                  <c:v>0.68584969532836282</c:v>
                </c:pt>
                <c:pt idx="17222">
                  <c:v>0.68588952168544604</c:v>
                </c:pt>
                <c:pt idx="17223">
                  <c:v>0.68592934804252903</c:v>
                </c:pt>
                <c:pt idx="17224">
                  <c:v>0.68596917439961214</c:v>
                </c:pt>
                <c:pt idx="17225">
                  <c:v>0.68600900075669535</c:v>
                </c:pt>
                <c:pt idx="17226">
                  <c:v>0.68604882711377835</c:v>
                </c:pt>
                <c:pt idx="17227">
                  <c:v>0.68608865347086156</c:v>
                </c:pt>
                <c:pt idx="17228">
                  <c:v>0.68612847982794467</c:v>
                </c:pt>
                <c:pt idx="17229">
                  <c:v>0.68616830618502767</c:v>
                </c:pt>
                <c:pt idx="17230">
                  <c:v>0.68620813254211088</c:v>
                </c:pt>
                <c:pt idx="17231">
                  <c:v>0.68624795889919399</c:v>
                </c:pt>
                <c:pt idx="17232">
                  <c:v>0.68628778525627709</c:v>
                </c:pt>
                <c:pt idx="17233">
                  <c:v>0.6863276116133602</c:v>
                </c:pt>
                <c:pt idx="17234">
                  <c:v>0.68636743797044331</c:v>
                </c:pt>
                <c:pt idx="17235">
                  <c:v>0.68640726432752674</c:v>
                </c:pt>
                <c:pt idx="17236">
                  <c:v>0.68644709068460952</c:v>
                </c:pt>
                <c:pt idx="17237">
                  <c:v>0.68648691704169262</c:v>
                </c:pt>
                <c:pt idx="17238">
                  <c:v>0.68652674339877573</c:v>
                </c:pt>
                <c:pt idx="17239">
                  <c:v>0.68656656975585928</c:v>
                </c:pt>
                <c:pt idx="17240">
                  <c:v>0.68660639611294227</c:v>
                </c:pt>
                <c:pt idx="17241">
                  <c:v>0.68664622247002505</c:v>
                </c:pt>
                <c:pt idx="17242">
                  <c:v>0.68668604882710815</c:v>
                </c:pt>
                <c:pt idx="17243">
                  <c:v>0.68672587518419159</c:v>
                </c:pt>
                <c:pt idx="17244">
                  <c:v>0.68676570154127481</c:v>
                </c:pt>
                <c:pt idx="17245">
                  <c:v>0.68680552789835791</c:v>
                </c:pt>
                <c:pt idx="17246">
                  <c:v>0.68684535425544058</c:v>
                </c:pt>
                <c:pt idx="17247">
                  <c:v>0.68688518061252413</c:v>
                </c:pt>
                <c:pt idx="17248">
                  <c:v>0.68692500696960723</c:v>
                </c:pt>
                <c:pt idx="17249">
                  <c:v>0.68696483332669034</c:v>
                </c:pt>
                <c:pt idx="17250">
                  <c:v>0.68700465968377344</c:v>
                </c:pt>
                <c:pt idx="17251">
                  <c:v>0.68704448604085655</c:v>
                </c:pt>
                <c:pt idx="17252">
                  <c:v>0.68708431239793966</c:v>
                </c:pt>
                <c:pt idx="17253">
                  <c:v>0.68712413875502276</c:v>
                </c:pt>
                <c:pt idx="17254">
                  <c:v>0.68716396511210587</c:v>
                </c:pt>
                <c:pt idx="17255">
                  <c:v>0.68720379146918897</c:v>
                </c:pt>
                <c:pt idx="17256">
                  <c:v>0.68724361782627208</c:v>
                </c:pt>
                <c:pt idx="17257">
                  <c:v>0.68728344418335519</c:v>
                </c:pt>
                <c:pt idx="17258">
                  <c:v>0.68732327054043829</c:v>
                </c:pt>
                <c:pt idx="17259">
                  <c:v>0.6873630968975214</c:v>
                </c:pt>
                <c:pt idx="17260">
                  <c:v>0.6874029232546045</c:v>
                </c:pt>
                <c:pt idx="17261">
                  <c:v>0.68744274961168772</c:v>
                </c:pt>
                <c:pt idx="17262">
                  <c:v>0.68748257596877071</c:v>
                </c:pt>
                <c:pt idx="17263">
                  <c:v>0.68752240232585382</c:v>
                </c:pt>
                <c:pt idx="17264">
                  <c:v>0.68756222868293693</c:v>
                </c:pt>
                <c:pt idx="17265">
                  <c:v>0.68760205504002003</c:v>
                </c:pt>
                <c:pt idx="17266">
                  <c:v>0.68764188139710325</c:v>
                </c:pt>
                <c:pt idx="17267">
                  <c:v>0.68768170775418624</c:v>
                </c:pt>
                <c:pt idx="17268">
                  <c:v>0.68772153411126935</c:v>
                </c:pt>
                <c:pt idx="17269">
                  <c:v>0.68776136046835257</c:v>
                </c:pt>
                <c:pt idx="17270">
                  <c:v>0.68780118682543556</c:v>
                </c:pt>
                <c:pt idx="17271">
                  <c:v>0.68784101318251878</c:v>
                </c:pt>
                <c:pt idx="17272">
                  <c:v>0.68788083953960188</c:v>
                </c:pt>
                <c:pt idx="17273">
                  <c:v>0.68792066589668488</c:v>
                </c:pt>
                <c:pt idx="17274">
                  <c:v>0.6879604922537681</c:v>
                </c:pt>
                <c:pt idx="17275">
                  <c:v>0.6880003186108512</c:v>
                </c:pt>
                <c:pt idx="17276">
                  <c:v>0.68804014496793431</c:v>
                </c:pt>
                <c:pt idx="17277">
                  <c:v>0.68807997132501741</c:v>
                </c:pt>
                <c:pt idx="17278">
                  <c:v>0.68811979768210041</c:v>
                </c:pt>
                <c:pt idx="17279">
                  <c:v>0.68815962403918396</c:v>
                </c:pt>
                <c:pt idx="17280">
                  <c:v>0.68819945039626673</c:v>
                </c:pt>
                <c:pt idx="17281">
                  <c:v>0.68823927675334984</c:v>
                </c:pt>
                <c:pt idx="17282">
                  <c:v>0.68827910311043294</c:v>
                </c:pt>
                <c:pt idx="17283">
                  <c:v>0.68831892946751649</c:v>
                </c:pt>
                <c:pt idx="17284">
                  <c:v>0.68835875582459949</c:v>
                </c:pt>
                <c:pt idx="17285">
                  <c:v>0.68839858218168226</c:v>
                </c:pt>
                <c:pt idx="17286">
                  <c:v>0.68843840853876537</c:v>
                </c:pt>
                <c:pt idx="17287">
                  <c:v>0.68847823489584881</c:v>
                </c:pt>
                <c:pt idx="17288">
                  <c:v>0.68851806125293202</c:v>
                </c:pt>
                <c:pt idx="17289">
                  <c:v>0.68855788761001513</c:v>
                </c:pt>
                <c:pt idx="17290">
                  <c:v>0.68859771396709779</c:v>
                </c:pt>
                <c:pt idx="17291">
                  <c:v>0.68863754032418134</c:v>
                </c:pt>
                <c:pt idx="17292">
                  <c:v>0.68867736668126434</c:v>
                </c:pt>
                <c:pt idx="17293">
                  <c:v>0.68871719303834755</c:v>
                </c:pt>
                <c:pt idx="17294">
                  <c:v>0.68875701939543066</c:v>
                </c:pt>
                <c:pt idx="17295">
                  <c:v>0.68879684575251376</c:v>
                </c:pt>
                <c:pt idx="17296">
                  <c:v>0.68883667210959687</c:v>
                </c:pt>
                <c:pt idx="17297">
                  <c:v>0.68887649846667998</c:v>
                </c:pt>
                <c:pt idx="17298">
                  <c:v>0.68891632482376308</c:v>
                </c:pt>
                <c:pt idx="17299">
                  <c:v>0.68895615118084619</c:v>
                </c:pt>
                <c:pt idx="17300">
                  <c:v>0.68899597753792929</c:v>
                </c:pt>
                <c:pt idx="17301">
                  <c:v>0.6890358038950124</c:v>
                </c:pt>
                <c:pt idx="17302">
                  <c:v>0.68907563025209551</c:v>
                </c:pt>
                <c:pt idx="17303">
                  <c:v>0.68911545660917861</c:v>
                </c:pt>
                <c:pt idx="17304">
                  <c:v>0.68915528296626172</c:v>
                </c:pt>
                <c:pt idx="17305">
                  <c:v>0.68919510932334482</c:v>
                </c:pt>
                <c:pt idx="17306">
                  <c:v>0.68923493568042793</c:v>
                </c:pt>
                <c:pt idx="17307">
                  <c:v>0.68927476203751104</c:v>
                </c:pt>
                <c:pt idx="17308">
                  <c:v>0.68931458839459414</c:v>
                </c:pt>
                <c:pt idx="17309">
                  <c:v>0.68935441475167725</c:v>
                </c:pt>
                <c:pt idx="17310">
                  <c:v>0.68939424110876046</c:v>
                </c:pt>
                <c:pt idx="17311">
                  <c:v>0.68943406746584346</c:v>
                </c:pt>
                <c:pt idx="17312">
                  <c:v>0.68947389382292656</c:v>
                </c:pt>
                <c:pt idx="17313">
                  <c:v>0.68951372018000978</c:v>
                </c:pt>
                <c:pt idx="17314">
                  <c:v>0.68955354653709278</c:v>
                </c:pt>
                <c:pt idx="17315">
                  <c:v>0.68959337289417599</c:v>
                </c:pt>
                <c:pt idx="17316">
                  <c:v>0.6896331992512591</c:v>
                </c:pt>
                <c:pt idx="17317">
                  <c:v>0.68967302560834209</c:v>
                </c:pt>
                <c:pt idx="17318">
                  <c:v>0.68971285196542531</c:v>
                </c:pt>
                <c:pt idx="17319">
                  <c:v>0.68975267832250831</c:v>
                </c:pt>
                <c:pt idx="17320">
                  <c:v>0.68979250467959152</c:v>
                </c:pt>
                <c:pt idx="17321">
                  <c:v>0.68983233103667463</c:v>
                </c:pt>
                <c:pt idx="17322">
                  <c:v>0.68987215739375762</c:v>
                </c:pt>
                <c:pt idx="17323">
                  <c:v>0.68991198375084117</c:v>
                </c:pt>
                <c:pt idx="17324">
                  <c:v>0.68995181010792395</c:v>
                </c:pt>
                <c:pt idx="17325">
                  <c:v>0.68999163646500705</c:v>
                </c:pt>
                <c:pt idx="17326">
                  <c:v>0.69003146282209016</c:v>
                </c:pt>
                <c:pt idx="17327">
                  <c:v>0.69007128917917371</c:v>
                </c:pt>
                <c:pt idx="17328">
                  <c:v>0.6901111155362567</c:v>
                </c:pt>
                <c:pt idx="17329">
                  <c:v>0.69015094189333948</c:v>
                </c:pt>
                <c:pt idx="17330">
                  <c:v>0.69019076825042258</c:v>
                </c:pt>
                <c:pt idx="17331">
                  <c:v>0.69023059460750602</c:v>
                </c:pt>
                <c:pt idx="17332">
                  <c:v>0.69027042096458924</c:v>
                </c:pt>
                <c:pt idx="17333">
                  <c:v>0.69031024732167223</c:v>
                </c:pt>
                <c:pt idx="17334">
                  <c:v>0.69035007367875501</c:v>
                </c:pt>
                <c:pt idx="17335">
                  <c:v>0.69038990003583856</c:v>
                </c:pt>
                <c:pt idx="17336">
                  <c:v>0.69042972639292155</c:v>
                </c:pt>
                <c:pt idx="17337">
                  <c:v>0.69046955275000477</c:v>
                </c:pt>
                <c:pt idx="17338">
                  <c:v>0.69050937910708787</c:v>
                </c:pt>
                <c:pt idx="17339">
                  <c:v>0.69054920546417098</c:v>
                </c:pt>
                <c:pt idx="17340">
                  <c:v>0.69058903182125408</c:v>
                </c:pt>
                <c:pt idx="17341">
                  <c:v>0.69062885817833719</c:v>
                </c:pt>
                <c:pt idx="17342">
                  <c:v>0.6906686845354203</c:v>
                </c:pt>
                <c:pt idx="17343">
                  <c:v>0.6907085108925034</c:v>
                </c:pt>
                <c:pt idx="17344">
                  <c:v>0.69074833724958651</c:v>
                </c:pt>
                <c:pt idx="17345">
                  <c:v>0.69078816360666961</c:v>
                </c:pt>
                <c:pt idx="17346">
                  <c:v>0.69082798996375272</c:v>
                </c:pt>
                <c:pt idx="17347">
                  <c:v>0.69086781632083583</c:v>
                </c:pt>
                <c:pt idx="17348">
                  <c:v>0.69090764267791893</c:v>
                </c:pt>
                <c:pt idx="17349">
                  <c:v>0.69094746903500204</c:v>
                </c:pt>
                <c:pt idx="17350">
                  <c:v>0.69098729539208514</c:v>
                </c:pt>
                <c:pt idx="17351">
                  <c:v>0.69102712174916825</c:v>
                </c:pt>
                <c:pt idx="17352">
                  <c:v>0.69106694810625136</c:v>
                </c:pt>
                <c:pt idx="17353">
                  <c:v>0.69110677446333446</c:v>
                </c:pt>
                <c:pt idx="17354">
                  <c:v>0.69114660082041768</c:v>
                </c:pt>
                <c:pt idx="17355">
                  <c:v>0.69118642717750067</c:v>
                </c:pt>
                <c:pt idx="17356">
                  <c:v>0.69122625353458378</c:v>
                </c:pt>
                <c:pt idx="17357">
                  <c:v>0.691266079891667</c:v>
                </c:pt>
                <c:pt idx="17358">
                  <c:v>0.69130590624874999</c:v>
                </c:pt>
                <c:pt idx="17359">
                  <c:v>0.69134573260583321</c:v>
                </c:pt>
                <c:pt idx="17360">
                  <c:v>0.6913855589629162</c:v>
                </c:pt>
                <c:pt idx="17361">
                  <c:v>0.69142538531999931</c:v>
                </c:pt>
                <c:pt idx="17362">
                  <c:v>0.69146521167708253</c:v>
                </c:pt>
                <c:pt idx="17363">
                  <c:v>0.69150503803416552</c:v>
                </c:pt>
                <c:pt idx="17364">
                  <c:v>0.69154486439124874</c:v>
                </c:pt>
                <c:pt idx="17365">
                  <c:v>0.69158469074833184</c:v>
                </c:pt>
                <c:pt idx="17366">
                  <c:v>0.69162451710541484</c:v>
                </c:pt>
                <c:pt idx="17367">
                  <c:v>0.69166434346249839</c:v>
                </c:pt>
                <c:pt idx="17368">
                  <c:v>0.69170416981958116</c:v>
                </c:pt>
                <c:pt idx="17369">
                  <c:v>0.69174399617666427</c:v>
                </c:pt>
                <c:pt idx="17370">
                  <c:v>0.69178382253374737</c:v>
                </c:pt>
                <c:pt idx="17371">
                  <c:v>0.69182364889083092</c:v>
                </c:pt>
                <c:pt idx="17372">
                  <c:v>0.69186347524791392</c:v>
                </c:pt>
                <c:pt idx="17373">
                  <c:v>0.69190330160499669</c:v>
                </c:pt>
                <c:pt idx="17374">
                  <c:v>0.6919431279620798</c:v>
                </c:pt>
                <c:pt idx="17375">
                  <c:v>0.69198295431916323</c:v>
                </c:pt>
                <c:pt idx="17376">
                  <c:v>0.69202278067624645</c:v>
                </c:pt>
                <c:pt idx="17377">
                  <c:v>0.69206260703332945</c:v>
                </c:pt>
                <c:pt idx="17378">
                  <c:v>0.69210243339041222</c:v>
                </c:pt>
                <c:pt idx="17379">
                  <c:v>0.69214225974749577</c:v>
                </c:pt>
                <c:pt idx="17380">
                  <c:v>0.69218208610457876</c:v>
                </c:pt>
                <c:pt idx="17381">
                  <c:v>0.69222191246166198</c:v>
                </c:pt>
                <c:pt idx="17382">
                  <c:v>0.69226173881874509</c:v>
                </c:pt>
                <c:pt idx="17383">
                  <c:v>0.69230156517582819</c:v>
                </c:pt>
                <c:pt idx="17384">
                  <c:v>0.6923413915329113</c:v>
                </c:pt>
                <c:pt idx="17385">
                  <c:v>0.69238121788999429</c:v>
                </c:pt>
                <c:pt idx="17386">
                  <c:v>0.69242104424707751</c:v>
                </c:pt>
                <c:pt idx="17387">
                  <c:v>0.69246087060416062</c:v>
                </c:pt>
                <c:pt idx="17388">
                  <c:v>0.69250069696124372</c:v>
                </c:pt>
                <c:pt idx="17389">
                  <c:v>0.69254052331832683</c:v>
                </c:pt>
                <c:pt idx="17390">
                  <c:v>0.69258034967540993</c:v>
                </c:pt>
                <c:pt idx="17391">
                  <c:v>0.69262017603249304</c:v>
                </c:pt>
                <c:pt idx="17392">
                  <c:v>0.69266000238957615</c:v>
                </c:pt>
                <c:pt idx="17393">
                  <c:v>0.69269982874665925</c:v>
                </c:pt>
                <c:pt idx="17394">
                  <c:v>0.69273965510374236</c:v>
                </c:pt>
                <c:pt idx="17395">
                  <c:v>0.69277948146082546</c:v>
                </c:pt>
                <c:pt idx="17396">
                  <c:v>0.69281930781790857</c:v>
                </c:pt>
                <c:pt idx="17397">
                  <c:v>0.69285913417499168</c:v>
                </c:pt>
                <c:pt idx="17398">
                  <c:v>0.69289896053207489</c:v>
                </c:pt>
                <c:pt idx="17399">
                  <c:v>0.69293878688915789</c:v>
                </c:pt>
                <c:pt idx="17400">
                  <c:v>0.69297861324624099</c:v>
                </c:pt>
                <c:pt idx="17401">
                  <c:v>0.6930184396033241</c:v>
                </c:pt>
                <c:pt idx="17402">
                  <c:v>0.6930582659604072</c:v>
                </c:pt>
                <c:pt idx="17403">
                  <c:v>0.69309809231749042</c:v>
                </c:pt>
                <c:pt idx="17404">
                  <c:v>0.69313791867457342</c:v>
                </c:pt>
                <c:pt idx="17405">
                  <c:v>0.69317774503165652</c:v>
                </c:pt>
                <c:pt idx="17406">
                  <c:v>0.69321757138873974</c:v>
                </c:pt>
                <c:pt idx="17407">
                  <c:v>0.69325739774582273</c:v>
                </c:pt>
                <c:pt idx="17408">
                  <c:v>0.69329722410290595</c:v>
                </c:pt>
                <c:pt idx="17409">
                  <c:v>0.69333705045998906</c:v>
                </c:pt>
                <c:pt idx="17410">
                  <c:v>0.69337687681707205</c:v>
                </c:pt>
                <c:pt idx="17411">
                  <c:v>0.6934167031741556</c:v>
                </c:pt>
                <c:pt idx="17412">
                  <c:v>0.69345652953123826</c:v>
                </c:pt>
                <c:pt idx="17413">
                  <c:v>0.69349635588832148</c:v>
                </c:pt>
                <c:pt idx="17414">
                  <c:v>0.69353618224540459</c:v>
                </c:pt>
                <c:pt idx="17415">
                  <c:v>0.69357600860248803</c:v>
                </c:pt>
                <c:pt idx="17416">
                  <c:v>0.69361583495957113</c:v>
                </c:pt>
                <c:pt idx="17417">
                  <c:v>0.6936556613166539</c:v>
                </c:pt>
                <c:pt idx="17418">
                  <c:v>0.69369548767373701</c:v>
                </c:pt>
                <c:pt idx="17419">
                  <c:v>0.69373531403082045</c:v>
                </c:pt>
                <c:pt idx="17420">
                  <c:v>0.69377514038790367</c:v>
                </c:pt>
                <c:pt idx="17421">
                  <c:v>0.69381496674498666</c:v>
                </c:pt>
                <c:pt idx="17422">
                  <c:v>0.69385479310206943</c:v>
                </c:pt>
                <c:pt idx="17423">
                  <c:v>0.69389461945915298</c:v>
                </c:pt>
                <c:pt idx="17424">
                  <c:v>0.69393444581623598</c:v>
                </c:pt>
                <c:pt idx="17425">
                  <c:v>0.6939742721733192</c:v>
                </c:pt>
                <c:pt idx="17426">
                  <c:v>0.69401409853040219</c:v>
                </c:pt>
                <c:pt idx="17427">
                  <c:v>0.69405392488748541</c:v>
                </c:pt>
                <c:pt idx="17428">
                  <c:v>0.69409375124456851</c:v>
                </c:pt>
                <c:pt idx="17429">
                  <c:v>0.69413357760165151</c:v>
                </c:pt>
                <c:pt idx="17430">
                  <c:v>0.69417340395873472</c:v>
                </c:pt>
                <c:pt idx="17431">
                  <c:v>0.69421323031581783</c:v>
                </c:pt>
                <c:pt idx="17432">
                  <c:v>0.69425305667290094</c:v>
                </c:pt>
                <c:pt idx="17433">
                  <c:v>0.69429288302998404</c:v>
                </c:pt>
                <c:pt idx="17434">
                  <c:v>0.69433270938706715</c:v>
                </c:pt>
                <c:pt idx="17435">
                  <c:v>0.69437253574415025</c:v>
                </c:pt>
                <c:pt idx="17436">
                  <c:v>0.69441236210123336</c:v>
                </c:pt>
                <c:pt idx="17437">
                  <c:v>0.69445218845831647</c:v>
                </c:pt>
                <c:pt idx="17438">
                  <c:v>0.69449201481539957</c:v>
                </c:pt>
                <c:pt idx="17439">
                  <c:v>0.69453184117248268</c:v>
                </c:pt>
                <c:pt idx="17440">
                  <c:v>0.69457166752956578</c:v>
                </c:pt>
                <c:pt idx="17441">
                  <c:v>0.69461149388664889</c:v>
                </c:pt>
                <c:pt idx="17442">
                  <c:v>0.694651320243732</c:v>
                </c:pt>
                <c:pt idx="17443">
                  <c:v>0.6946911466008151</c:v>
                </c:pt>
                <c:pt idx="17444">
                  <c:v>0.69473097295789821</c:v>
                </c:pt>
                <c:pt idx="17445">
                  <c:v>0.69477079931498131</c:v>
                </c:pt>
                <c:pt idx="17446">
                  <c:v>0.69481062567206442</c:v>
                </c:pt>
                <c:pt idx="17447">
                  <c:v>0.69485045202914764</c:v>
                </c:pt>
                <c:pt idx="17448">
                  <c:v>0.69489027838623063</c:v>
                </c:pt>
                <c:pt idx="17449">
                  <c:v>0.69493010474331374</c:v>
                </c:pt>
                <c:pt idx="17450">
                  <c:v>0.69496993110039695</c:v>
                </c:pt>
                <c:pt idx="17451">
                  <c:v>0.69500975745747995</c:v>
                </c:pt>
                <c:pt idx="17452">
                  <c:v>0.69504958381456317</c:v>
                </c:pt>
                <c:pt idx="17453">
                  <c:v>0.69508941017164616</c:v>
                </c:pt>
                <c:pt idx="17454">
                  <c:v>0.69512923652872927</c:v>
                </c:pt>
                <c:pt idx="17455">
                  <c:v>0.69516906288581282</c:v>
                </c:pt>
                <c:pt idx="17456">
                  <c:v>0.69520888924289548</c:v>
                </c:pt>
                <c:pt idx="17457">
                  <c:v>0.69524871559997869</c:v>
                </c:pt>
                <c:pt idx="17458">
                  <c:v>0.6952885419570618</c:v>
                </c:pt>
                <c:pt idx="17459">
                  <c:v>0.69532836831414524</c:v>
                </c:pt>
                <c:pt idx="17460">
                  <c:v>0.69536819467122835</c:v>
                </c:pt>
                <c:pt idx="17461">
                  <c:v>0.69540802102831112</c:v>
                </c:pt>
                <c:pt idx="17462">
                  <c:v>0.69544784738539422</c:v>
                </c:pt>
                <c:pt idx="17463">
                  <c:v>0.69548767374247766</c:v>
                </c:pt>
                <c:pt idx="17464">
                  <c:v>0.69552750009956088</c:v>
                </c:pt>
                <c:pt idx="17465">
                  <c:v>0.69556732645664388</c:v>
                </c:pt>
                <c:pt idx="17466">
                  <c:v>0.69560715281372665</c:v>
                </c:pt>
                <c:pt idx="17467">
                  <c:v>0.69564697917081009</c:v>
                </c:pt>
                <c:pt idx="17468">
                  <c:v>0.69568680552789319</c:v>
                </c:pt>
                <c:pt idx="17469">
                  <c:v>0.69572663188497641</c:v>
                </c:pt>
                <c:pt idx="17470">
                  <c:v>0.6957664582420594</c:v>
                </c:pt>
                <c:pt idx="17471">
                  <c:v>0.69580628459914262</c:v>
                </c:pt>
                <c:pt idx="17472">
                  <c:v>0.69584611095622573</c:v>
                </c:pt>
                <c:pt idx="17473">
                  <c:v>0.69588593731330872</c:v>
                </c:pt>
                <c:pt idx="17474">
                  <c:v>0.69592576367039194</c:v>
                </c:pt>
                <c:pt idx="17475">
                  <c:v>0.69596559002747505</c:v>
                </c:pt>
                <c:pt idx="17476">
                  <c:v>0.69600541638455815</c:v>
                </c:pt>
                <c:pt idx="17477">
                  <c:v>0.69604524274164126</c:v>
                </c:pt>
                <c:pt idx="17478">
                  <c:v>0.69608506909872425</c:v>
                </c:pt>
                <c:pt idx="17479">
                  <c:v>0.69612489545580747</c:v>
                </c:pt>
                <c:pt idx="17480">
                  <c:v>0.69616472181289057</c:v>
                </c:pt>
                <c:pt idx="17481">
                  <c:v>0.69620454816997368</c:v>
                </c:pt>
                <c:pt idx="17482">
                  <c:v>0.69624437452705679</c:v>
                </c:pt>
                <c:pt idx="17483">
                  <c:v>0.69628420088413989</c:v>
                </c:pt>
                <c:pt idx="17484">
                  <c:v>0.696324027241223</c:v>
                </c:pt>
                <c:pt idx="17485">
                  <c:v>0.6963638535983061</c:v>
                </c:pt>
                <c:pt idx="17486">
                  <c:v>0.69640367995538921</c:v>
                </c:pt>
                <c:pt idx="17487">
                  <c:v>0.69644350631247232</c:v>
                </c:pt>
                <c:pt idx="17488">
                  <c:v>0.69648333266955542</c:v>
                </c:pt>
                <c:pt idx="17489">
                  <c:v>0.69652315902663853</c:v>
                </c:pt>
                <c:pt idx="17490">
                  <c:v>0.69656298538372163</c:v>
                </c:pt>
                <c:pt idx="17491">
                  <c:v>0.69660281174080485</c:v>
                </c:pt>
                <c:pt idx="17492">
                  <c:v>0.69664263809788785</c:v>
                </c:pt>
                <c:pt idx="17493">
                  <c:v>0.69668246445497095</c:v>
                </c:pt>
                <c:pt idx="17494">
                  <c:v>0.69672229081205406</c:v>
                </c:pt>
                <c:pt idx="17495">
                  <c:v>0.69676211716913716</c:v>
                </c:pt>
                <c:pt idx="17496">
                  <c:v>0.69680194352622038</c:v>
                </c:pt>
                <c:pt idx="17497">
                  <c:v>0.69684176988330337</c:v>
                </c:pt>
                <c:pt idx="17498">
                  <c:v>0.69688159624038648</c:v>
                </c:pt>
                <c:pt idx="17499">
                  <c:v>0.69692142259747003</c:v>
                </c:pt>
                <c:pt idx="17500">
                  <c:v>0.69696124895455269</c:v>
                </c:pt>
                <c:pt idx="17501">
                  <c:v>0.69700107531163591</c:v>
                </c:pt>
                <c:pt idx="17502">
                  <c:v>0.69704090166871902</c:v>
                </c:pt>
                <c:pt idx="17503">
                  <c:v>0.69708072802580245</c:v>
                </c:pt>
                <c:pt idx="17504">
                  <c:v>0.69712055438288556</c:v>
                </c:pt>
                <c:pt idx="17505">
                  <c:v>0.69716038073996822</c:v>
                </c:pt>
                <c:pt idx="17506">
                  <c:v>0.69720020709705144</c:v>
                </c:pt>
                <c:pt idx="17507">
                  <c:v>0.69724003345413488</c:v>
                </c:pt>
                <c:pt idx="17508">
                  <c:v>0.69727985981121798</c:v>
                </c:pt>
                <c:pt idx="17509">
                  <c:v>0.69731968616830109</c:v>
                </c:pt>
                <c:pt idx="17510">
                  <c:v>0.69735951252538386</c:v>
                </c:pt>
                <c:pt idx="17511">
                  <c:v>0.6973993388824673</c:v>
                </c:pt>
                <c:pt idx="17512">
                  <c:v>0.69743916523955041</c:v>
                </c:pt>
                <c:pt idx="17513">
                  <c:v>0.69747899159663362</c:v>
                </c:pt>
                <c:pt idx="17514">
                  <c:v>0.69751881795371662</c:v>
                </c:pt>
                <c:pt idx="17515">
                  <c:v>0.69755864431079984</c:v>
                </c:pt>
                <c:pt idx="17516">
                  <c:v>0.69759847066788294</c:v>
                </c:pt>
                <c:pt idx="17517">
                  <c:v>0.69763829702496594</c:v>
                </c:pt>
                <c:pt idx="17518">
                  <c:v>0.69767812338204915</c:v>
                </c:pt>
                <c:pt idx="17519">
                  <c:v>0.69771794973913215</c:v>
                </c:pt>
                <c:pt idx="17520">
                  <c:v>0.69775777609621537</c:v>
                </c:pt>
                <c:pt idx="17521">
                  <c:v>0.69779760245329847</c:v>
                </c:pt>
                <c:pt idx="17522">
                  <c:v>0.69783742881038147</c:v>
                </c:pt>
                <c:pt idx="17523">
                  <c:v>0.69787725516746468</c:v>
                </c:pt>
                <c:pt idx="17524">
                  <c:v>0.69791708152454779</c:v>
                </c:pt>
                <c:pt idx="17525">
                  <c:v>0.69795690788163089</c:v>
                </c:pt>
                <c:pt idx="17526">
                  <c:v>0.697996734238714</c:v>
                </c:pt>
                <c:pt idx="17527">
                  <c:v>0.69803656059579711</c:v>
                </c:pt>
                <c:pt idx="17528">
                  <c:v>0.69807638695288021</c:v>
                </c:pt>
                <c:pt idx="17529">
                  <c:v>0.69811621330996332</c:v>
                </c:pt>
                <c:pt idx="17530">
                  <c:v>0.69815603966704642</c:v>
                </c:pt>
                <c:pt idx="17531">
                  <c:v>0.69819586602412953</c:v>
                </c:pt>
                <c:pt idx="17532">
                  <c:v>0.69823569238121264</c:v>
                </c:pt>
                <c:pt idx="17533">
                  <c:v>0.69827551873829574</c:v>
                </c:pt>
                <c:pt idx="17534">
                  <c:v>0.69831534509537885</c:v>
                </c:pt>
                <c:pt idx="17535">
                  <c:v>0.69835517145246195</c:v>
                </c:pt>
                <c:pt idx="17536">
                  <c:v>0.69839499780954506</c:v>
                </c:pt>
                <c:pt idx="17537">
                  <c:v>0.69843482416662817</c:v>
                </c:pt>
                <c:pt idx="17538">
                  <c:v>0.69847465052371127</c:v>
                </c:pt>
                <c:pt idx="17539">
                  <c:v>0.69851447688079438</c:v>
                </c:pt>
                <c:pt idx="17540">
                  <c:v>0.69855430323787759</c:v>
                </c:pt>
                <c:pt idx="17541">
                  <c:v>0.69859412959496059</c:v>
                </c:pt>
                <c:pt idx="17542">
                  <c:v>0.69863395595204369</c:v>
                </c:pt>
                <c:pt idx="17543">
                  <c:v>0.69867378230912724</c:v>
                </c:pt>
                <c:pt idx="17544">
                  <c:v>0.69871360866620991</c:v>
                </c:pt>
                <c:pt idx="17545">
                  <c:v>0.69875343502329312</c:v>
                </c:pt>
                <c:pt idx="17546">
                  <c:v>0.69879326138037612</c:v>
                </c:pt>
                <c:pt idx="17547">
                  <c:v>0.69883308773745967</c:v>
                </c:pt>
                <c:pt idx="17548">
                  <c:v>0.69887291409454277</c:v>
                </c:pt>
                <c:pt idx="17549">
                  <c:v>0.69891274045162544</c:v>
                </c:pt>
                <c:pt idx="17550">
                  <c:v>0.69895256680870865</c:v>
                </c:pt>
                <c:pt idx="17551">
                  <c:v>0.69899239316579209</c:v>
                </c:pt>
                <c:pt idx="17552">
                  <c:v>0.6990322195228752</c:v>
                </c:pt>
                <c:pt idx="17553">
                  <c:v>0.6990720458799583</c:v>
                </c:pt>
                <c:pt idx="17554">
                  <c:v>0.69911187223704108</c:v>
                </c:pt>
                <c:pt idx="17555">
                  <c:v>0.69915169859412452</c:v>
                </c:pt>
                <c:pt idx="17556">
                  <c:v>0.69919152495120762</c:v>
                </c:pt>
                <c:pt idx="17557">
                  <c:v>0.69923135130829084</c:v>
                </c:pt>
                <c:pt idx="17558">
                  <c:v>0.69927117766537383</c:v>
                </c:pt>
                <c:pt idx="17559">
                  <c:v>0.69931100402245705</c:v>
                </c:pt>
                <c:pt idx="17560">
                  <c:v>0.69935083037954004</c:v>
                </c:pt>
                <c:pt idx="17561">
                  <c:v>0.69939065673662315</c:v>
                </c:pt>
                <c:pt idx="17562">
                  <c:v>0.69943048309370637</c:v>
                </c:pt>
                <c:pt idx="17563">
                  <c:v>0.69947030945078936</c:v>
                </c:pt>
                <c:pt idx="17564">
                  <c:v>0.69951013580787258</c:v>
                </c:pt>
                <c:pt idx="17565">
                  <c:v>0.69954996216495569</c:v>
                </c:pt>
                <c:pt idx="17566">
                  <c:v>0.69958978852203868</c:v>
                </c:pt>
                <c:pt idx="17567">
                  <c:v>0.6996296148791219</c:v>
                </c:pt>
                <c:pt idx="17568">
                  <c:v>0.699669441236205</c:v>
                </c:pt>
                <c:pt idx="17569">
                  <c:v>0.69970926759328811</c:v>
                </c:pt>
                <c:pt idx="17570">
                  <c:v>0.69974909395037121</c:v>
                </c:pt>
                <c:pt idx="17571">
                  <c:v>0.69978892030745421</c:v>
                </c:pt>
                <c:pt idx="17572">
                  <c:v>0.69982874666453743</c:v>
                </c:pt>
                <c:pt idx="17573">
                  <c:v>0.69986857302162053</c:v>
                </c:pt>
                <c:pt idx="17574">
                  <c:v>0.69990839937870364</c:v>
                </c:pt>
                <c:pt idx="17575">
                  <c:v>0.69994822573578674</c:v>
                </c:pt>
                <c:pt idx="17576">
                  <c:v>0.69998805209286985</c:v>
                </c:pt>
                <c:pt idx="17577">
                  <c:v>0.70002787844995296</c:v>
                </c:pt>
                <c:pt idx="17578">
                  <c:v>0.70006770480703606</c:v>
                </c:pt>
                <c:pt idx="17579">
                  <c:v>0.70010753116411917</c:v>
                </c:pt>
                <c:pt idx="17580">
                  <c:v>0.70014735752120227</c:v>
                </c:pt>
                <c:pt idx="17581">
                  <c:v>0.70018718387828538</c:v>
                </c:pt>
                <c:pt idx="17582">
                  <c:v>0.70022701023536849</c:v>
                </c:pt>
                <c:pt idx="17583">
                  <c:v>0.70026683659245159</c:v>
                </c:pt>
                <c:pt idx="17584">
                  <c:v>0.70030666294953481</c:v>
                </c:pt>
                <c:pt idx="17585">
                  <c:v>0.7003464893066178</c:v>
                </c:pt>
                <c:pt idx="17586">
                  <c:v>0.70038631566370091</c:v>
                </c:pt>
                <c:pt idx="17587">
                  <c:v>0.70042614202078446</c:v>
                </c:pt>
                <c:pt idx="17588">
                  <c:v>0.70046596837786712</c:v>
                </c:pt>
                <c:pt idx="17589">
                  <c:v>0.70050579473495034</c:v>
                </c:pt>
                <c:pt idx="17590">
                  <c:v>0.70054562109203333</c:v>
                </c:pt>
                <c:pt idx="17591">
                  <c:v>0.70058544744911688</c:v>
                </c:pt>
                <c:pt idx="17592">
                  <c:v>0.70062527380619999</c:v>
                </c:pt>
                <c:pt idx="17593">
                  <c:v>0.70066510016328265</c:v>
                </c:pt>
                <c:pt idx="17594">
                  <c:v>0.70070492652036587</c:v>
                </c:pt>
                <c:pt idx="17595">
                  <c:v>0.70074475287744931</c:v>
                </c:pt>
                <c:pt idx="17596">
                  <c:v>0.70078457923453241</c:v>
                </c:pt>
                <c:pt idx="17597">
                  <c:v>0.70082440559161552</c:v>
                </c:pt>
                <c:pt idx="17598">
                  <c:v>0.70086423194869818</c:v>
                </c:pt>
                <c:pt idx="17599">
                  <c:v>0.70090405830578173</c:v>
                </c:pt>
                <c:pt idx="17600">
                  <c:v>0.70094388466286484</c:v>
                </c:pt>
                <c:pt idx="17601">
                  <c:v>0.70098371101994794</c:v>
                </c:pt>
                <c:pt idx="17602">
                  <c:v>0.70102353737703105</c:v>
                </c:pt>
                <c:pt idx="17603">
                  <c:v>0.70106336373411426</c:v>
                </c:pt>
                <c:pt idx="17604">
                  <c:v>0.70110319009119726</c:v>
                </c:pt>
                <c:pt idx="17605">
                  <c:v>0.70114301644828037</c:v>
                </c:pt>
                <c:pt idx="17606">
                  <c:v>0.70118284280536358</c:v>
                </c:pt>
                <c:pt idx="17607">
                  <c:v>0.70122266916244658</c:v>
                </c:pt>
                <c:pt idx="17608">
                  <c:v>0.70126249551952979</c:v>
                </c:pt>
                <c:pt idx="17609">
                  <c:v>0.7013023218766129</c:v>
                </c:pt>
                <c:pt idx="17610">
                  <c:v>0.70134214823369589</c:v>
                </c:pt>
                <c:pt idx="17611">
                  <c:v>0.70138197459077911</c:v>
                </c:pt>
                <c:pt idx="17612">
                  <c:v>0.70142180094786211</c:v>
                </c:pt>
                <c:pt idx="17613">
                  <c:v>0.70146162730494532</c:v>
                </c:pt>
                <c:pt idx="17614">
                  <c:v>0.70150145366202843</c:v>
                </c:pt>
                <c:pt idx="17615">
                  <c:v>0.70154128001911142</c:v>
                </c:pt>
                <c:pt idx="17616">
                  <c:v>0.70158110637619464</c:v>
                </c:pt>
                <c:pt idx="17617">
                  <c:v>0.70162093273327775</c:v>
                </c:pt>
                <c:pt idx="17618">
                  <c:v>0.70166075909036085</c:v>
                </c:pt>
                <c:pt idx="17619">
                  <c:v>0.70170058544744396</c:v>
                </c:pt>
                <c:pt idx="17620">
                  <c:v>0.70174041180452706</c:v>
                </c:pt>
                <c:pt idx="17621">
                  <c:v>0.70178023816161017</c:v>
                </c:pt>
                <c:pt idx="17622">
                  <c:v>0.70182006451869328</c:v>
                </c:pt>
                <c:pt idx="17623">
                  <c:v>0.70185989087577638</c:v>
                </c:pt>
                <c:pt idx="17624">
                  <c:v>0.70189971723285949</c:v>
                </c:pt>
                <c:pt idx="17625">
                  <c:v>0.70193954358994259</c:v>
                </c:pt>
                <c:pt idx="17626">
                  <c:v>0.7019793699470257</c:v>
                </c:pt>
                <c:pt idx="17627">
                  <c:v>0.70201919630410881</c:v>
                </c:pt>
                <c:pt idx="17628">
                  <c:v>0.70205902266119191</c:v>
                </c:pt>
                <c:pt idx="17629">
                  <c:v>0.70209884901827502</c:v>
                </c:pt>
                <c:pt idx="17630">
                  <c:v>0.70213867537535812</c:v>
                </c:pt>
                <c:pt idx="17631">
                  <c:v>0.70217850173244167</c:v>
                </c:pt>
                <c:pt idx="17632">
                  <c:v>0.70221832808952434</c:v>
                </c:pt>
                <c:pt idx="17633">
                  <c:v>0.70225815444660755</c:v>
                </c:pt>
                <c:pt idx="17634">
                  <c:v>0.70229798080369055</c:v>
                </c:pt>
                <c:pt idx="17635">
                  <c:v>0.7023378071607741</c:v>
                </c:pt>
                <c:pt idx="17636">
                  <c:v>0.7023776335178572</c:v>
                </c:pt>
                <c:pt idx="17637">
                  <c:v>0.70241745987493986</c:v>
                </c:pt>
                <c:pt idx="17638">
                  <c:v>0.70245728623202308</c:v>
                </c:pt>
                <c:pt idx="17639">
                  <c:v>0.70249711258910652</c:v>
                </c:pt>
                <c:pt idx="17640">
                  <c:v>0.70253693894618963</c:v>
                </c:pt>
                <c:pt idx="17641">
                  <c:v>0.70257676530327273</c:v>
                </c:pt>
                <c:pt idx="17642">
                  <c:v>0.70261659166035539</c:v>
                </c:pt>
                <c:pt idx="17643">
                  <c:v>0.70265641801743894</c:v>
                </c:pt>
                <c:pt idx="17644">
                  <c:v>0.70269624437452205</c:v>
                </c:pt>
                <c:pt idx="17645">
                  <c:v>0.70273607073160516</c:v>
                </c:pt>
                <c:pt idx="17646">
                  <c:v>0.70277589708868826</c:v>
                </c:pt>
                <c:pt idx="17647">
                  <c:v>0.70281572344577148</c:v>
                </c:pt>
                <c:pt idx="17648">
                  <c:v>0.70285554980285447</c:v>
                </c:pt>
                <c:pt idx="17649">
                  <c:v>0.70289537615993758</c:v>
                </c:pt>
                <c:pt idx="17650">
                  <c:v>0.7029352025170208</c:v>
                </c:pt>
                <c:pt idx="17651">
                  <c:v>0.70297502887410379</c:v>
                </c:pt>
                <c:pt idx="17652">
                  <c:v>0.70301485523118701</c:v>
                </c:pt>
                <c:pt idx="17653">
                  <c:v>0.70305468158827</c:v>
                </c:pt>
                <c:pt idx="17654">
                  <c:v>0.70309450794535311</c:v>
                </c:pt>
                <c:pt idx="17655">
                  <c:v>0.70313433430243633</c:v>
                </c:pt>
                <c:pt idx="17656">
                  <c:v>0.70317416065951932</c:v>
                </c:pt>
                <c:pt idx="17657">
                  <c:v>0.70321398701660254</c:v>
                </c:pt>
                <c:pt idx="17658">
                  <c:v>0.70325381337368564</c:v>
                </c:pt>
                <c:pt idx="17659">
                  <c:v>0.70329363973076864</c:v>
                </c:pt>
                <c:pt idx="17660">
                  <c:v>0.70333346608785186</c:v>
                </c:pt>
                <c:pt idx="17661">
                  <c:v>0.70337329244493496</c:v>
                </c:pt>
                <c:pt idx="17662">
                  <c:v>0.70341311880201807</c:v>
                </c:pt>
                <c:pt idx="17663">
                  <c:v>0.70345294515910117</c:v>
                </c:pt>
                <c:pt idx="17664">
                  <c:v>0.70349277151618417</c:v>
                </c:pt>
                <c:pt idx="17665">
                  <c:v>0.70353259787326738</c:v>
                </c:pt>
                <c:pt idx="17666">
                  <c:v>0.70357242423035049</c:v>
                </c:pt>
                <c:pt idx="17667">
                  <c:v>0.7036122505874336</c:v>
                </c:pt>
                <c:pt idx="17668">
                  <c:v>0.7036520769445167</c:v>
                </c:pt>
                <c:pt idx="17669">
                  <c:v>0.70369190330159981</c:v>
                </c:pt>
                <c:pt idx="17670">
                  <c:v>0.70373172965868291</c:v>
                </c:pt>
                <c:pt idx="17671">
                  <c:v>0.70377155601576602</c:v>
                </c:pt>
                <c:pt idx="17672">
                  <c:v>0.70381138237284913</c:v>
                </c:pt>
                <c:pt idx="17673">
                  <c:v>0.70385120872993223</c:v>
                </c:pt>
                <c:pt idx="17674">
                  <c:v>0.70389103508701534</c:v>
                </c:pt>
                <c:pt idx="17675">
                  <c:v>0.70393086144409889</c:v>
                </c:pt>
                <c:pt idx="17676">
                  <c:v>0.70397068780118155</c:v>
                </c:pt>
                <c:pt idx="17677">
                  <c:v>0.70401051415826477</c:v>
                </c:pt>
                <c:pt idx="17678">
                  <c:v>0.70405034051534776</c:v>
                </c:pt>
                <c:pt idx="17679">
                  <c:v>0.70409016687243131</c:v>
                </c:pt>
                <c:pt idx="17680">
                  <c:v>0.70412999322951442</c:v>
                </c:pt>
                <c:pt idx="17681">
                  <c:v>0.70416981958659708</c:v>
                </c:pt>
                <c:pt idx="17682">
                  <c:v>0.7042096459436803</c:v>
                </c:pt>
                <c:pt idx="17683">
                  <c:v>0.70424947230076373</c:v>
                </c:pt>
                <c:pt idx="17684">
                  <c:v>0.70428929865784684</c:v>
                </c:pt>
                <c:pt idx="17685">
                  <c:v>0.70432912501492995</c:v>
                </c:pt>
                <c:pt idx="17686">
                  <c:v>0.70436895137201261</c:v>
                </c:pt>
                <c:pt idx="17687">
                  <c:v>0.70440877772909616</c:v>
                </c:pt>
                <c:pt idx="17688">
                  <c:v>0.70444860408617926</c:v>
                </c:pt>
                <c:pt idx="17689">
                  <c:v>0.70448843044326237</c:v>
                </c:pt>
                <c:pt idx="17690">
                  <c:v>0.70452825680034548</c:v>
                </c:pt>
                <c:pt idx="17691">
                  <c:v>0.70456808315742869</c:v>
                </c:pt>
                <c:pt idx="17692">
                  <c:v>0.70460790951451169</c:v>
                </c:pt>
                <c:pt idx="17693">
                  <c:v>0.70464773587159479</c:v>
                </c:pt>
                <c:pt idx="17694">
                  <c:v>0.7046875622286779</c:v>
                </c:pt>
                <c:pt idx="17695">
                  <c:v>0.70472738858576101</c:v>
                </c:pt>
                <c:pt idx="17696">
                  <c:v>0.70476721494284422</c:v>
                </c:pt>
                <c:pt idx="17697">
                  <c:v>0.70480704129992722</c:v>
                </c:pt>
                <c:pt idx="17698">
                  <c:v>0.70484686765701032</c:v>
                </c:pt>
                <c:pt idx="17699">
                  <c:v>0.70488669401409354</c:v>
                </c:pt>
                <c:pt idx="17700">
                  <c:v>0.70492652037117653</c:v>
                </c:pt>
                <c:pt idx="17701">
                  <c:v>0.70496634672825975</c:v>
                </c:pt>
                <c:pt idx="17702">
                  <c:v>0.70500617308534286</c:v>
                </c:pt>
                <c:pt idx="17703">
                  <c:v>0.70504599944242585</c:v>
                </c:pt>
                <c:pt idx="17704">
                  <c:v>0.70508582579950907</c:v>
                </c:pt>
                <c:pt idx="17705">
                  <c:v>0.70512565215659206</c:v>
                </c:pt>
                <c:pt idx="17706">
                  <c:v>0.70516547851367528</c:v>
                </c:pt>
                <c:pt idx="17707">
                  <c:v>0.70520530487075839</c:v>
                </c:pt>
                <c:pt idx="17708">
                  <c:v>0.70524513122784138</c:v>
                </c:pt>
                <c:pt idx="17709">
                  <c:v>0.7052849575849246</c:v>
                </c:pt>
                <c:pt idx="17710">
                  <c:v>0.7053247839420077</c:v>
                </c:pt>
                <c:pt idx="17711">
                  <c:v>0.70536461029909081</c:v>
                </c:pt>
                <c:pt idx="17712">
                  <c:v>0.70540443665617392</c:v>
                </c:pt>
                <c:pt idx="17713">
                  <c:v>0.70544426301325702</c:v>
                </c:pt>
                <c:pt idx="17714">
                  <c:v>0.70548408937034013</c:v>
                </c:pt>
                <c:pt idx="17715">
                  <c:v>0.70552391572742323</c:v>
                </c:pt>
                <c:pt idx="17716">
                  <c:v>0.70556374208450634</c:v>
                </c:pt>
                <c:pt idx="17717">
                  <c:v>0.70560356844158945</c:v>
                </c:pt>
                <c:pt idx="17718">
                  <c:v>0.70564339479867255</c:v>
                </c:pt>
                <c:pt idx="17719">
                  <c:v>0.70568322115575599</c:v>
                </c:pt>
                <c:pt idx="17720">
                  <c:v>0.70572304751283876</c:v>
                </c:pt>
                <c:pt idx="17721">
                  <c:v>0.70576287386992187</c:v>
                </c:pt>
                <c:pt idx="17722">
                  <c:v>0.70580270022700498</c:v>
                </c:pt>
                <c:pt idx="17723">
                  <c:v>0.70584252658408853</c:v>
                </c:pt>
                <c:pt idx="17724">
                  <c:v>0.70588235294117163</c:v>
                </c:pt>
                <c:pt idx="17725">
                  <c:v>0.70592217929825429</c:v>
                </c:pt>
                <c:pt idx="17726">
                  <c:v>0.70596200565533751</c:v>
                </c:pt>
                <c:pt idx="17727">
                  <c:v>0.70600183201242095</c:v>
                </c:pt>
                <c:pt idx="17728">
                  <c:v>0.70604165836950405</c:v>
                </c:pt>
                <c:pt idx="17729">
                  <c:v>0.70608148472658716</c:v>
                </c:pt>
                <c:pt idx="17730">
                  <c:v>0.70612131108366982</c:v>
                </c:pt>
                <c:pt idx="17731">
                  <c:v>0.70616113744075337</c:v>
                </c:pt>
                <c:pt idx="17732">
                  <c:v>0.70620096379783648</c:v>
                </c:pt>
                <c:pt idx="17733">
                  <c:v>0.70624079015491958</c:v>
                </c:pt>
                <c:pt idx="17734">
                  <c:v>0.70628061651200269</c:v>
                </c:pt>
                <c:pt idx="17735">
                  <c:v>0.7063204428690858</c:v>
                </c:pt>
                <c:pt idx="17736">
                  <c:v>0.7063602692261689</c:v>
                </c:pt>
                <c:pt idx="17737">
                  <c:v>0.70640009558325201</c:v>
                </c:pt>
                <c:pt idx="17738">
                  <c:v>0.70643992194033511</c:v>
                </c:pt>
                <c:pt idx="17739">
                  <c:v>0.70647974829741822</c:v>
                </c:pt>
                <c:pt idx="17740">
                  <c:v>0.70651957465450133</c:v>
                </c:pt>
                <c:pt idx="17741">
                  <c:v>0.70655940101158443</c:v>
                </c:pt>
                <c:pt idx="17742">
                  <c:v>0.70659922736866754</c:v>
                </c:pt>
                <c:pt idx="17743">
                  <c:v>0.70663905372575075</c:v>
                </c:pt>
                <c:pt idx="17744">
                  <c:v>0.70667888008283375</c:v>
                </c:pt>
                <c:pt idx="17745">
                  <c:v>0.70671870643991686</c:v>
                </c:pt>
                <c:pt idx="17746">
                  <c:v>0.70675853279699996</c:v>
                </c:pt>
                <c:pt idx="17747">
                  <c:v>0.70679835915408307</c:v>
                </c:pt>
                <c:pt idx="17748">
                  <c:v>0.70683818551116628</c:v>
                </c:pt>
                <c:pt idx="17749">
                  <c:v>0.70687801186824928</c:v>
                </c:pt>
                <c:pt idx="17750">
                  <c:v>0.70691783822533238</c:v>
                </c:pt>
                <c:pt idx="17751">
                  <c:v>0.7069576645824156</c:v>
                </c:pt>
                <c:pt idx="17752">
                  <c:v>0.7069974909394986</c:v>
                </c:pt>
                <c:pt idx="17753">
                  <c:v>0.70703731729658181</c:v>
                </c:pt>
                <c:pt idx="17754">
                  <c:v>0.70707714365366492</c:v>
                </c:pt>
                <c:pt idx="17755">
                  <c:v>0.70711697001074791</c:v>
                </c:pt>
                <c:pt idx="17756">
                  <c:v>0.70715679636783113</c:v>
                </c:pt>
                <c:pt idx="17757">
                  <c:v>0.70719662272491413</c:v>
                </c:pt>
                <c:pt idx="17758">
                  <c:v>0.70723644908199734</c:v>
                </c:pt>
                <c:pt idx="17759">
                  <c:v>0.70727627543908045</c:v>
                </c:pt>
                <c:pt idx="17760">
                  <c:v>0.70731610179616344</c:v>
                </c:pt>
                <c:pt idx="17761">
                  <c:v>0.70735592815324666</c:v>
                </c:pt>
                <c:pt idx="17762">
                  <c:v>0.70739575451032977</c:v>
                </c:pt>
                <c:pt idx="17763">
                  <c:v>0.70743558086741321</c:v>
                </c:pt>
                <c:pt idx="17764">
                  <c:v>0.70747540722449598</c:v>
                </c:pt>
                <c:pt idx="17765">
                  <c:v>0.70751523358157908</c:v>
                </c:pt>
                <c:pt idx="17766">
                  <c:v>0.70755505993866219</c:v>
                </c:pt>
                <c:pt idx="17767">
                  <c:v>0.70759488629574574</c:v>
                </c:pt>
                <c:pt idx="17768">
                  <c:v>0.70763471265282885</c:v>
                </c:pt>
                <c:pt idx="17769">
                  <c:v>0.70767453900991151</c:v>
                </c:pt>
                <c:pt idx="17770">
                  <c:v>0.70771436536699461</c:v>
                </c:pt>
                <c:pt idx="17771">
                  <c:v>0.70775419172407805</c:v>
                </c:pt>
                <c:pt idx="17772">
                  <c:v>0.70779401808116127</c:v>
                </c:pt>
                <c:pt idx="17773">
                  <c:v>0.70783384443824438</c:v>
                </c:pt>
                <c:pt idx="17774">
                  <c:v>0.70787367079532704</c:v>
                </c:pt>
                <c:pt idx="17775">
                  <c:v>0.70791349715241059</c:v>
                </c:pt>
                <c:pt idx="17776">
                  <c:v>0.70795332350949369</c:v>
                </c:pt>
                <c:pt idx="17777">
                  <c:v>0.7079931498665768</c:v>
                </c:pt>
                <c:pt idx="17778">
                  <c:v>0.7080329762236599</c:v>
                </c:pt>
                <c:pt idx="17779">
                  <c:v>0.70807280258074301</c:v>
                </c:pt>
                <c:pt idx="17780">
                  <c:v>0.70811262893782612</c:v>
                </c:pt>
                <c:pt idx="17781">
                  <c:v>0.70815245529490922</c:v>
                </c:pt>
                <c:pt idx="17782">
                  <c:v>0.70819228165199233</c:v>
                </c:pt>
                <c:pt idx="17783">
                  <c:v>0.70823210800907543</c:v>
                </c:pt>
                <c:pt idx="17784">
                  <c:v>0.70827193436615854</c:v>
                </c:pt>
                <c:pt idx="17785">
                  <c:v>0.70831176072324165</c:v>
                </c:pt>
                <c:pt idx="17786">
                  <c:v>0.70835158708032475</c:v>
                </c:pt>
                <c:pt idx="17787">
                  <c:v>0.70839141343740786</c:v>
                </c:pt>
                <c:pt idx="17788">
                  <c:v>0.70843123979449096</c:v>
                </c:pt>
                <c:pt idx="17789">
                  <c:v>0.70847106615157407</c:v>
                </c:pt>
                <c:pt idx="17790">
                  <c:v>0.70851089250865718</c:v>
                </c:pt>
                <c:pt idx="17791">
                  <c:v>0.70855071886574028</c:v>
                </c:pt>
                <c:pt idx="17792">
                  <c:v>0.7085905452228235</c:v>
                </c:pt>
                <c:pt idx="17793">
                  <c:v>0.70863037157990649</c:v>
                </c:pt>
                <c:pt idx="17794">
                  <c:v>0.7086701979369896</c:v>
                </c:pt>
                <c:pt idx="17795">
                  <c:v>0.70871002429407282</c:v>
                </c:pt>
                <c:pt idx="17796">
                  <c:v>0.70874985065115581</c:v>
                </c:pt>
                <c:pt idx="17797">
                  <c:v>0.70878967700823903</c:v>
                </c:pt>
                <c:pt idx="17798">
                  <c:v>0.70882950336532202</c:v>
                </c:pt>
                <c:pt idx="17799">
                  <c:v>0.70886932972240513</c:v>
                </c:pt>
                <c:pt idx="17800">
                  <c:v>0.70890915607948835</c:v>
                </c:pt>
                <c:pt idx="17801">
                  <c:v>0.70894898243657134</c:v>
                </c:pt>
                <c:pt idx="17802">
                  <c:v>0.70898880879365456</c:v>
                </c:pt>
                <c:pt idx="17803">
                  <c:v>0.70902863515073766</c:v>
                </c:pt>
                <c:pt idx="17804">
                  <c:v>0.70906846150782066</c:v>
                </c:pt>
                <c:pt idx="17805">
                  <c:v>0.70910828786490387</c:v>
                </c:pt>
                <c:pt idx="17806">
                  <c:v>0.70914811422198698</c:v>
                </c:pt>
                <c:pt idx="17807">
                  <c:v>0.70918794057907042</c:v>
                </c:pt>
                <c:pt idx="17808">
                  <c:v>0.70922776693615319</c:v>
                </c:pt>
                <c:pt idx="17809">
                  <c:v>0.70926759329323619</c:v>
                </c:pt>
                <c:pt idx="17810">
                  <c:v>0.7093074196503194</c:v>
                </c:pt>
                <c:pt idx="17811">
                  <c:v>0.70934724600740295</c:v>
                </c:pt>
                <c:pt idx="17812">
                  <c:v>0.70938707236448595</c:v>
                </c:pt>
                <c:pt idx="17813">
                  <c:v>0.70942689872156872</c:v>
                </c:pt>
                <c:pt idx="17814">
                  <c:v>0.70946672507865183</c:v>
                </c:pt>
                <c:pt idx="17815">
                  <c:v>0.70950655143573527</c:v>
                </c:pt>
                <c:pt idx="17816">
                  <c:v>0.70954637779281848</c:v>
                </c:pt>
                <c:pt idx="17817">
                  <c:v>0.70958620414990159</c:v>
                </c:pt>
                <c:pt idx="17818">
                  <c:v>0.70962603050698425</c:v>
                </c:pt>
                <c:pt idx="17819">
                  <c:v>0.7096658568640678</c:v>
                </c:pt>
                <c:pt idx="17820">
                  <c:v>0.70970568322115091</c:v>
                </c:pt>
                <c:pt idx="17821">
                  <c:v>0.70974550957823401</c:v>
                </c:pt>
                <c:pt idx="17822">
                  <c:v>0.70978533593531712</c:v>
                </c:pt>
                <c:pt idx="17823">
                  <c:v>0.70982516229240022</c:v>
                </c:pt>
                <c:pt idx="17824">
                  <c:v>0.70986498864948333</c:v>
                </c:pt>
                <c:pt idx="17825">
                  <c:v>0.70990481500656644</c:v>
                </c:pt>
                <c:pt idx="17826">
                  <c:v>0.70994464136364954</c:v>
                </c:pt>
                <c:pt idx="17827">
                  <c:v>0.70998446772073265</c:v>
                </c:pt>
                <c:pt idx="17828">
                  <c:v>0.71002429407781575</c:v>
                </c:pt>
                <c:pt idx="17829">
                  <c:v>0.71006412043489886</c:v>
                </c:pt>
                <c:pt idx="17830">
                  <c:v>0.71010394679198197</c:v>
                </c:pt>
                <c:pt idx="17831">
                  <c:v>0.71014377314906507</c:v>
                </c:pt>
                <c:pt idx="17832">
                  <c:v>0.71018359950614818</c:v>
                </c:pt>
                <c:pt idx="17833">
                  <c:v>0.71022342586323128</c:v>
                </c:pt>
                <c:pt idx="17834">
                  <c:v>0.71026325222031439</c:v>
                </c:pt>
                <c:pt idx="17835">
                  <c:v>0.7103030785773975</c:v>
                </c:pt>
                <c:pt idx="17836">
                  <c:v>0.71034290493448071</c:v>
                </c:pt>
                <c:pt idx="17837">
                  <c:v>0.71038273129156371</c:v>
                </c:pt>
                <c:pt idx="17838">
                  <c:v>0.71042255764864681</c:v>
                </c:pt>
                <c:pt idx="17839">
                  <c:v>0.71046238400572992</c:v>
                </c:pt>
                <c:pt idx="17840">
                  <c:v>0.71050221036281302</c:v>
                </c:pt>
                <c:pt idx="17841">
                  <c:v>0.71054203671989624</c:v>
                </c:pt>
                <c:pt idx="17842">
                  <c:v>0.71058186307697924</c:v>
                </c:pt>
                <c:pt idx="17843">
                  <c:v>0.71062168943406234</c:v>
                </c:pt>
                <c:pt idx="17844">
                  <c:v>0.71066151579114556</c:v>
                </c:pt>
                <c:pt idx="17845">
                  <c:v>0.71070134214822855</c:v>
                </c:pt>
                <c:pt idx="17846">
                  <c:v>0.71074116850531177</c:v>
                </c:pt>
                <c:pt idx="17847">
                  <c:v>0.71078099486239488</c:v>
                </c:pt>
                <c:pt idx="17848">
                  <c:v>0.71082082121947787</c:v>
                </c:pt>
                <c:pt idx="17849">
                  <c:v>0.71086064757656109</c:v>
                </c:pt>
                <c:pt idx="17850">
                  <c:v>0.71090047393364408</c:v>
                </c:pt>
                <c:pt idx="17851">
                  <c:v>0.71094030029072763</c:v>
                </c:pt>
                <c:pt idx="17852">
                  <c:v>0.71098012664781041</c:v>
                </c:pt>
                <c:pt idx="17853">
                  <c:v>0.7110199530048934</c:v>
                </c:pt>
                <c:pt idx="17854">
                  <c:v>0.71105977936197662</c:v>
                </c:pt>
                <c:pt idx="17855">
                  <c:v>0.71109960571906017</c:v>
                </c:pt>
                <c:pt idx="17856">
                  <c:v>0.71113943207614316</c:v>
                </c:pt>
                <c:pt idx="17857">
                  <c:v>0.71117925843322594</c:v>
                </c:pt>
                <c:pt idx="17858">
                  <c:v>0.71121908479030904</c:v>
                </c:pt>
                <c:pt idx="17859">
                  <c:v>0.71125891114739248</c:v>
                </c:pt>
                <c:pt idx="17860">
                  <c:v>0.7112987375044757</c:v>
                </c:pt>
                <c:pt idx="17861">
                  <c:v>0.7113385638615588</c:v>
                </c:pt>
                <c:pt idx="17862">
                  <c:v>0.71137839021864147</c:v>
                </c:pt>
                <c:pt idx="17863">
                  <c:v>0.71141821657572502</c:v>
                </c:pt>
                <c:pt idx="17864">
                  <c:v>0.71145804293280812</c:v>
                </c:pt>
                <c:pt idx="17865">
                  <c:v>0.71149786928989123</c:v>
                </c:pt>
                <c:pt idx="17866">
                  <c:v>0.71153769564697433</c:v>
                </c:pt>
                <c:pt idx="17867">
                  <c:v>0.71157752200405733</c:v>
                </c:pt>
                <c:pt idx="17868">
                  <c:v>0.71161734836114054</c:v>
                </c:pt>
                <c:pt idx="17869">
                  <c:v>0.71165717471822365</c:v>
                </c:pt>
                <c:pt idx="17870">
                  <c:v>0.71169700107530676</c:v>
                </c:pt>
                <c:pt idx="17871">
                  <c:v>0.71173682743238986</c:v>
                </c:pt>
                <c:pt idx="17872">
                  <c:v>0.71177665378947297</c:v>
                </c:pt>
                <c:pt idx="17873">
                  <c:v>0.71181648014655607</c:v>
                </c:pt>
                <c:pt idx="17874">
                  <c:v>0.71185630650363918</c:v>
                </c:pt>
                <c:pt idx="17875">
                  <c:v>0.71189613286072229</c:v>
                </c:pt>
                <c:pt idx="17876">
                  <c:v>0.71193595921780539</c:v>
                </c:pt>
                <c:pt idx="17877">
                  <c:v>0.7119757855748885</c:v>
                </c:pt>
                <c:pt idx="17878">
                  <c:v>0.7120156119319716</c:v>
                </c:pt>
                <c:pt idx="17879">
                  <c:v>0.71205543828905471</c:v>
                </c:pt>
                <c:pt idx="17880">
                  <c:v>0.71209526464613782</c:v>
                </c:pt>
                <c:pt idx="17881">
                  <c:v>0.71213509100322092</c:v>
                </c:pt>
                <c:pt idx="17882">
                  <c:v>0.71217491736030403</c:v>
                </c:pt>
                <c:pt idx="17883">
                  <c:v>0.71221474371738713</c:v>
                </c:pt>
                <c:pt idx="17884">
                  <c:v>0.71225457007447024</c:v>
                </c:pt>
                <c:pt idx="17885">
                  <c:v>0.71229439643155346</c:v>
                </c:pt>
                <c:pt idx="17886">
                  <c:v>0.71233422278863645</c:v>
                </c:pt>
                <c:pt idx="17887">
                  <c:v>0.71237404914571956</c:v>
                </c:pt>
                <c:pt idx="17888">
                  <c:v>0.71241387550280277</c:v>
                </c:pt>
                <c:pt idx="17889">
                  <c:v>0.71245370185988577</c:v>
                </c:pt>
                <c:pt idx="17890">
                  <c:v>0.71249352821696899</c:v>
                </c:pt>
                <c:pt idx="17891">
                  <c:v>0.71253335457405198</c:v>
                </c:pt>
                <c:pt idx="17892">
                  <c:v>0.71257318093113509</c:v>
                </c:pt>
                <c:pt idx="17893">
                  <c:v>0.7126130072882183</c:v>
                </c:pt>
                <c:pt idx="17894">
                  <c:v>0.7126528336453013</c:v>
                </c:pt>
                <c:pt idx="17895">
                  <c:v>0.71269266000238485</c:v>
                </c:pt>
                <c:pt idx="17896">
                  <c:v>0.71273248635946762</c:v>
                </c:pt>
                <c:pt idx="17897">
                  <c:v>0.71277231271655062</c:v>
                </c:pt>
                <c:pt idx="17898">
                  <c:v>0.71281213907363383</c:v>
                </c:pt>
                <c:pt idx="17899">
                  <c:v>0.71285196543071738</c:v>
                </c:pt>
                <c:pt idx="17900">
                  <c:v>0.71289179178780038</c:v>
                </c:pt>
                <c:pt idx="17901">
                  <c:v>0.71293161814488315</c:v>
                </c:pt>
                <c:pt idx="17902">
                  <c:v>0.71297144450196615</c:v>
                </c:pt>
                <c:pt idx="17903">
                  <c:v>0.7130112708590497</c:v>
                </c:pt>
                <c:pt idx="17904">
                  <c:v>0.71305109721613291</c:v>
                </c:pt>
                <c:pt idx="17905">
                  <c:v>0.71309092357321602</c:v>
                </c:pt>
                <c:pt idx="17906">
                  <c:v>0.71313074993029868</c:v>
                </c:pt>
                <c:pt idx="17907">
                  <c:v>0.71317057628738223</c:v>
                </c:pt>
                <c:pt idx="17908">
                  <c:v>0.71321040264446522</c:v>
                </c:pt>
                <c:pt idx="17909">
                  <c:v>0.71325022900154844</c:v>
                </c:pt>
                <c:pt idx="17910">
                  <c:v>0.71329005535863155</c:v>
                </c:pt>
                <c:pt idx="17911">
                  <c:v>0.71332988171571454</c:v>
                </c:pt>
                <c:pt idx="17912">
                  <c:v>0.71336970807279776</c:v>
                </c:pt>
                <c:pt idx="17913">
                  <c:v>0.71340953442988086</c:v>
                </c:pt>
                <c:pt idx="17914">
                  <c:v>0.71344936078696397</c:v>
                </c:pt>
                <c:pt idx="17915">
                  <c:v>0.71348918714404708</c:v>
                </c:pt>
                <c:pt idx="17916">
                  <c:v>0.71352901350113018</c:v>
                </c:pt>
                <c:pt idx="17917">
                  <c:v>0.71356883985821329</c:v>
                </c:pt>
                <c:pt idx="17918">
                  <c:v>0.71360866621529639</c:v>
                </c:pt>
                <c:pt idx="17919">
                  <c:v>0.7136484925723795</c:v>
                </c:pt>
                <c:pt idx="17920">
                  <c:v>0.71368831892946261</c:v>
                </c:pt>
                <c:pt idx="17921">
                  <c:v>0.71372814528654571</c:v>
                </c:pt>
                <c:pt idx="17922">
                  <c:v>0.71376797164362882</c:v>
                </c:pt>
                <c:pt idx="17923">
                  <c:v>0.71380779800071192</c:v>
                </c:pt>
                <c:pt idx="17924">
                  <c:v>0.71384762435779503</c:v>
                </c:pt>
                <c:pt idx="17925">
                  <c:v>0.71388745071487814</c:v>
                </c:pt>
                <c:pt idx="17926">
                  <c:v>0.71392727707196124</c:v>
                </c:pt>
                <c:pt idx="17927">
                  <c:v>0.71396710342904435</c:v>
                </c:pt>
                <c:pt idx="17928">
                  <c:v>0.71400692978612745</c:v>
                </c:pt>
                <c:pt idx="17929">
                  <c:v>0.71404675614321067</c:v>
                </c:pt>
                <c:pt idx="17930">
                  <c:v>0.71408658250029367</c:v>
                </c:pt>
                <c:pt idx="17931">
                  <c:v>0.71412640885737677</c:v>
                </c:pt>
                <c:pt idx="17932">
                  <c:v>0.71416623521445988</c:v>
                </c:pt>
                <c:pt idx="17933">
                  <c:v>0.71420606157154298</c:v>
                </c:pt>
                <c:pt idx="17934">
                  <c:v>0.7142458879286262</c:v>
                </c:pt>
                <c:pt idx="17935">
                  <c:v>0.71428571428570919</c:v>
                </c:pt>
                <c:pt idx="17936">
                  <c:v>0.7143255406427923</c:v>
                </c:pt>
                <c:pt idx="17937">
                  <c:v>0.71436536699987552</c:v>
                </c:pt>
                <c:pt idx="17938">
                  <c:v>0.71440519335695851</c:v>
                </c:pt>
                <c:pt idx="17939">
                  <c:v>0.71444501971404206</c:v>
                </c:pt>
                <c:pt idx="17940">
                  <c:v>0.71448484607112484</c:v>
                </c:pt>
                <c:pt idx="17941">
                  <c:v>0.71452467242820783</c:v>
                </c:pt>
                <c:pt idx="17942">
                  <c:v>0.71456449878529105</c:v>
                </c:pt>
                <c:pt idx="17943">
                  <c:v>0.7146043251423746</c:v>
                </c:pt>
                <c:pt idx="17944">
                  <c:v>0.71464415149945759</c:v>
                </c:pt>
                <c:pt idx="17945">
                  <c:v>0.71468397785654036</c:v>
                </c:pt>
                <c:pt idx="17946">
                  <c:v>0.71472380421362336</c:v>
                </c:pt>
                <c:pt idx="17947">
                  <c:v>0.71476363057070691</c:v>
                </c:pt>
                <c:pt idx="17948">
                  <c:v>0.71480345692779013</c:v>
                </c:pt>
                <c:pt idx="17949">
                  <c:v>0.71484328328487312</c:v>
                </c:pt>
                <c:pt idx="17950">
                  <c:v>0.71488310964195589</c:v>
                </c:pt>
                <c:pt idx="17951">
                  <c:v>0.71492293599903944</c:v>
                </c:pt>
                <c:pt idx="17952">
                  <c:v>0.71496276235612244</c:v>
                </c:pt>
                <c:pt idx="17953">
                  <c:v>0.71500258871320566</c:v>
                </c:pt>
                <c:pt idx="17954">
                  <c:v>0.71504241507028876</c:v>
                </c:pt>
                <c:pt idx="17955">
                  <c:v>0.71508224142737176</c:v>
                </c:pt>
                <c:pt idx="17956">
                  <c:v>0.71512206778445497</c:v>
                </c:pt>
                <c:pt idx="17957">
                  <c:v>0.71516189414153808</c:v>
                </c:pt>
                <c:pt idx="17958">
                  <c:v>0.71520172049862119</c:v>
                </c:pt>
                <c:pt idx="17959">
                  <c:v>0.71524154685570429</c:v>
                </c:pt>
                <c:pt idx="17960">
                  <c:v>0.71528137321278729</c:v>
                </c:pt>
                <c:pt idx="17961">
                  <c:v>0.7153211995698705</c:v>
                </c:pt>
                <c:pt idx="17962">
                  <c:v>0.71536102592695361</c:v>
                </c:pt>
                <c:pt idx="17963">
                  <c:v>0.71540085228403671</c:v>
                </c:pt>
                <c:pt idx="17964">
                  <c:v>0.71544067864111982</c:v>
                </c:pt>
                <c:pt idx="17965">
                  <c:v>0.71548050499820293</c:v>
                </c:pt>
                <c:pt idx="17966">
                  <c:v>0.71552033135528603</c:v>
                </c:pt>
                <c:pt idx="17967">
                  <c:v>0.71556015771236914</c:v>
                </c:pt>
                <c:pt idx="17968">
                  <c:v>0.71559998406945224</c:v>
                </c:pt>
                <c:pt idx="17969">
                  <c:v>0.71563981042653535</c:v>
                </c:pt>
                <c:pt idx="17970">
                  <c:v>0.71567963678361846</c:v>
                </c:pt>
                <c:pt idx="17971">
                  <c:v>0.71571946314070156</c:v>
                </c:pt>
                <c:pt idx="17972">
                  <c:v>0.71575928949778467</c:v>
                </c:pt>
                <c:pt idx="17973">
                  <c:v>0.71579911585486777</c:v>
                </c:pt>
                <c:pt idx="17974">
                  <c:v>0.71583894221195088</c:v>
                </c:pt>
                <c:pt idx="17975">
                  <c:v>0.71587876856903399</c:v>
                </c:pt>
                <c:pt idx="17976">
                  <c:v>0.71591859492611709</c:v>
                </c:pt>
                <c:pt idx="17977">
                  <c:v>0.7159584212832002</c:v>
                </c:pt>
                <c:pt idx="17978">
                  <c:v>0.71599824764028341</c:v>
                </c:pt>
                <c:pt idx="17979">
                  <c:v>0.71603807399736641</c:v>
                </c:pt>
                <c:pt idx="17980">
                  <c:v>0.71607790035444951</c:v>
                </c:pt>
                <c:pt idx="17981">
                  <c:v>0.71611772671153273</c:v>
                </c:pt>
                <c:pt idx="17982">
                  <c:v>0.71615755306861573</c:v>
                </c:pt>
                <c:pt idx="17983">
                  <c:v>0.71619737942569928</c:v>
                </c:pt>
                <c:pt idx="17984">
                  <c:v>0.71623720578278194</c:v>
                </c:pt>
                <c:pt idx="17985">
                  <c:v>0.71627703213986504</c:v>
                </c:pt>
                <c:pt idx="17986">
                  <c:v>0.71631685849694826</c:v>
                </c:pt>
                <c:pt idx="17987">
                  <c:v>0.71635668485403181</c:v>
                </c:pt>
                <c:pt idx="17988">
                  <c:v>0.71639651121111481</c:v>
                </c:pt>
                <c:pt idx="17989">
                  <c:v>0.71643633756819758</c:v>
                </c:pt>
                <c:pt idx="17990">
                  <c:v>0.71647616392528057</c:v>
                </c:pt>
                <c:pt idx="17991">
                  <c:v>0.71651599028236412</c:v>
                </c:pt>
                <c:pt idx="17992">
                  <c:v>0.71655581663944734</c:v>
                </c:pt>
                <c:pt idx="17993">
                  <c:v>0.71659564299653034</c:v>
                </c:pt>
                <c:pt idx="17994">
                  <c:v>0.71663546935361311</c:v>
                </c:pt>
                <c:pt idx="17995">
                  <c:v>0.71667529571069666</c:v>
                </c:pt>
                <c:pt idx="17996">
                  <c:v>0.71671512206777965</c:v>
                </c:pt>
                <c:pt idx="17997">
                  <c:v>0.71675494842486287</c:v>
                </c:pt>
                <c:pt idx="17998">
                  <c:v>0.71679477478194598</c:v>
                </c:pt>
                <c:pt idx="17999">
                  <c:v>0.71683460113902897</c:v>
                </c:pt>
                <c:pt idx="18000">
                  <c:v>0.71687442749611219</c:v>
                </c:pt>
                <c:pt idx="18001">
                  <c:v>0.71691425385319518</c:v>
                </c:pt>
                <c:pt idx="18002">
                  <c:v>0.7169540802102784</c:v>
                </c:pt>
                <c:pt idx="18003">
                  <c:v>0.71699390656736151</c:v>
                </c:pt>
                <c:pt idx="18004">
                  <c:v>0.7170337329244445</c:v>
                </c:pt>
                <c:pt idx="18005">
                  <c:v>0.71707355928152772</c:v>
                </c:pt>
                <c:pt idx="18006">
                  <c:v>0.71711338563861082</c:v>
                </c:pt>
                <c:pt idx="18007">
                  <c:v>0.71715321199569393</c:v>
                </c:pt>
                <c:pt idx="18008">
                  <c:v>0.71719303835277703</c:v>
                </c:pt>
                <c:pt idx="18009">
                  <c:v>0.71723286470986014</c:v>
                </c:pt>
                <c:pt idx="18010">
                  <c:v>0.71727269106694325</c:v>
                </c:pt>
                <c:pt idx="18011">
                  <c:v>0.71731251742402635</c:v>
                </c:pt>
                <c:pt idx="18012">
                  <c:v>0.71735234378110946</c:v>
                </c:pt>
                <c:pt idx="18013">
                  <c:v>0.71739217013819256</c:v>
                </c:pt>
                <c:pt idx="18014">
                  <c:v>0.71743199649527567</c:v>
                </c:pt>
                <c:pt idx="18015">
                  <c:v>0.71747182285235878</c:v>
                </c:pt>
                <c:pt idx="18016">
                  <c:v>0.71751164920944188</c:v>
                </c:pt>
                <c:pt idx="18017">
                  <c:v>0.71755147556652499</c:v>
                </c:pt>
                <c:pt idx="18018">
                  <c:v>0.71759130192360809</c:v>
                </c:pt>
                <c:pt idx="18019">
                  <c:v>0.7176311282806912</c:v>
                </c:pt>
                <c:pt idx="18020">
                  <c:v>0.71767095463777431</c:v>
                </c:pt>
                <c:pt idx="18021">
                  <c:v>0.71771078099485741</c:v>
                </c:pt>
                <c:pt idx="18022">
                  <c:v>0.71775060735194063</c:v>
                </c:pt>
                <c:pt idx="18023">
                  <c:v>0.71779043370902362</c:v>
                </c:pt>
                <c:pt idx="18024">
                  <c:v>0.71783026006610673</c:v>
                </c:pt>
                <c:pt idx="18025">
                  <c:v>0.71787008642318983</c:v>
                </c:pt>
                <c:pt idx="18026">
                  <c:v>0.71790991278027294</c:v>
                </c:pt>
                <c:pt idx="18027">
                  <c:v>0.71794973913735649</c:v>
                </c:pt>
                <c:pt idx="18028">
                  <c:v>0.71798956549443915</c:v>
                </c:pt>
                <c:pt idx="18029">
                  <c:v>0.71802939185152226</c:v>
                </c:pt>
                <c:pt idx="18030">
                  <c:v>0.71806921820860548</c:v>
                </c:pt>
                <c:pt idx="18031">
                  <c:v>0.71810904456568891</c:v>
                </c:pt>
                <c:pt idx="18032">
                  <c:v>0.71814887092277202</c:v>
                </c:pt>
                <c:pt idx="18033">
                  <c:v>0.71818869727985479</c:v>
                </c:pt>
                <c:pt idx="18034">
                  <c:v>0.71822852363693779</c:v>
                </c:pt>
                <c:pt idx="18035">
                  <c:v>0.71826834999402134</c:v>
                </c:pt>
                <c:pt idx="18036">
                  <c:v>0.71830817635110455</c:v>
                </c:pt>
                <c:pt idx="18037">
                  <c:v>0.71834800270818755</c:v>
                </c:pt>
                <c:pt idx="18038">
                  <c:v>0.71838782906527032</c:v>
                </c:pt>
                <c:pt idx="18039">
                  <c:v>0.71842765542235387</c:v>
                </c:pt>
                <c:pt idx="18040">
                  <c:v>0.71846748177943687</c:v>
                </c:pt>
                <c:pt idx="18041">
                  <c:v>0.71850730813652008</c:v>
                </c:pt>
                <c:pt idx="18042">
                  <c:v>0.71854713449360308</c:v>
                </c:pt>
                <c:pt idx="18043">
                  <c:v>0.71858696085068618</c:v>
                </c:pt>
                <c:pt idx="18044">
                  <c:v>0.7186267872077694</c:v>
                </c:pt>
                <c:pt idx="18045">
                  <c:v>0.7186666135648524</c:v>
                </c:pt>
                <c:pt idx="18046">
                  <c:v>0.71870643992193561</c:v>
                </c:pt>
                <c:pt idx="18047">
                  <c:v>0.71874626627901872</c:v>
                </c:pt>
                <c:pt idx="18048">
                  <c:v>0.71878609263610171</c:v>
                </c:pt>
                <c:pt idx="18049">
                  <c:v>0.71882591899318493</c:v>
                </c:pt>
                <c:pt idx="18050">
                  <c:v>0.71886574535026804</c:v>
                </c:pt>
                <c:pt idx="18051">
                  <c:v>0.71890557170735114</c:v>
                </c:pt>
                <c:pt idx="18052">
                  <c:v>0.71894539806443425</c:v>
                </c:pt>
                <c:pt idx="18053">
                  <c:v>0.71898522442151724</c:v>
                </c:pt>
                <c:pt idx="18054">
                  <c:v>0.71902505077860046</c:v>
                </c:pt>
                <c:pt idx="18055">
                  <c:v>0.71906487713568357</c:v>
                </c:pt>
                <c:pt idx="18056">
                  <c:v>0.71910470349276667</c:v>
                </c:pt>
                <c:pt idx="18057">
                  <c:v>0.71914452984984978</c:v>
                </c:pt>
                <c:pt idx="18058">
                  <c:v>0.71918435620693288</c:v>
                </c:pt>
                <c:pt idx="18059">
                  <c:v>0.71922418256401599</c:v>
                </c:pt>
                <c:pt idx="18060">
                  <c:v>0.7192640089210991</c:v>
                </c:pt>
                <c:pt idx="18061">
                  <c:v>0.7193038352781822</c:v>
                </c:pt>
                <c:pt idx="18062">
                  <c:v>0.71934366163526531</c:v>
                </c:pt>
                <c:pt idx="18063">
                  <c:v>0.71938348799234841</c:v>
                </c:pt>
                <c:pt idx="18064">
                  <c:v>0.71942331434943152</c:v>
                </c:pt>
                <c:pt idx="18065">
                  <c:v>0.71946314070651463</c:v>
                </c:pt>
                <c:pt idx="18066">
                  <c:v>0.71950296706359773</c:v>
                </c:pt>
                <c:pt idx="18067">
                  <c:v>0.71954279342068084</c:v>
                </c:pt>
                <c:pt idx="18068">
                  <c:v>0.71958261977776394</c:v>
                </c:pt>
                <c:pt idx="18069">
                  <c:v>0.71962244613484705</c:v>
                </c:pt>
                <c:pt idx="18070">
                  <c:v>0.71966227249193016</c:v>
                </c:pt>
                <c:pt idx="18071">
                  <c:v>0.71970209884901371</c:v>
                </c:pt>
                <c:pt idx="18072">
                  <c:v>0.71974192520609637</c:v>
                </c:pt>
                <c:pt idx="18073">
                  <c:v>0.71978175156317947</c:v>
                </c:pt>
                <c:pt idx="18074">
                  <c:v>0.71982157792026269</c:v>
                </c:pt>
                <c:pt idx="18075">
                  <c:v>0.71986140427734613</c:v>
                </c:pt>
                <c:pt idx="18076">
                  <c:v>0.71990123063442923</c:v>
                </c:pt>
                <c:pt idx="18077">
                  <c:v>0.71994105699151201</c:v>
                </c:pt>
                <c:pt idx="18078">
                  <c:v>0.719980883348595</c:v>
                </c:pt>
                <c:pt idx="18079">
                  <c:v>0.72002070970567855</c:v>
                </c:pt>
                <c:pt idx="18080">
                  <c:v>0.72006053606276177</c:v>
                </c:pt>
                <c:pt idx="18081">
                  <c:v>0.72010036241984476</c:v>
                </c:pt>
                <c:pt idx="18082">
                  <c:v>0.72014018877692754</c:v>
                </c:pt>
                <c:pt idx="18083">
                  <c:v>0.72018001513401098</c:v>
                </c:pt>
                <c:pt idx="18084">
                  <c:v>0.72021984149109408</c:v>
                </c:pt>
                <c:pt idx="18085">
                  <c:v>0.7202596678481773</c:v>
                </c:pt>
                <c:pt idx="18086">
                  <c:v>0.72029949420526029</c:v>
                </c:pt>
                <c:pt idx="18087">
                  <c:v>0.7203393205623434</c:v>
                </c:pt>
                <c:pt idx="18088">
                  <c:v>0.72037914691942662</c:v>
                </c:pt>
                <c:pt idx="18089">
                  <c:v>0.72041897327650961</c:v>
                </c:pt>
                <c:pt idx="18090">
                  <c:v>0.72045879963359283</c:v>
                </c:pt>
                <c:pt idx="18091">
                  <c:v>0.72049862599067593</c:v>
                </c:pt>
                <c:pt idx="18092">
                  <c:v>0.72053845234775893</c:v>
                </c:pt>
                <c:pt idx="18093">
                  <c:v>0.72057827870484215</c:v>
                </c:pt>
                <c:pt idx="18094">
                  <c:v>0.72061810506192514</c:v>
                </c:pt>
                <c:pt idx="18095">
                  <c:v>0.72065793141900836</c:v>
                </c:pt>
                <c:pt idx="18096">
                  <c:v>0.72069775777609146</c:v>
                </c:pt>
                <c:pt idx="18097">
                  <c:v>0.72073758413317446</c:v>
                </c:pt>
                <c:pt idx="18098">
                  <c:v>0.72077741049025768</c:v>
                </c:pt>
                <c:pt idx="18099">
                  <c:v>0.72081723684734078</c:v>
                </c:pt>
                <c:pt idx="18100">
                  <c:v>0.72085706320442389</c:v>
                </c:pt>
                <c:pt idx="18101">
                  <c:v>0.72089688956150699</c:v>
                </c:pt>
                <c:pt idx="18102">
                  <c:v>0.7209367159185901</c:v>
                </c:pt>
                <c:pt idx="18103">
                  <c:v>0.7209765422756732</c:v>
                </c:pt>
                <c:pt idx="18104">
                  <c:v>0.72101636863275631</c:v>
                </c:pt>
                <c:pt idx="18105">
                  <c:v>0.72105619498983942</c:v>
                </c:pt>
                <c:pt idx="18106">
                  <c:v>0.72109602134692252</c:v>
                </c:pt>
                <c:pt idx="18107">
                  <c:v>0.72113584770400563</c:v>
                </c:pt>
                <c:pt idx="18108">
                  <c:v>0.72117567406108873</c:v>
                </c:pt>
                <c:pt idx="18109">
                  <c:v>0.72121550041817184</c:v>
                </c:pt>
                <c:pt idx="18110">
                  <c:v>0.72125532677525495</c:v>
                </c:pt>
                <c:pt idx="18111">
                  <c:v>0.72129515313233805</c:v>
                </c:pt>
                <c:pt idx="18112">
                  <c:v>0.72133497948942116</c:v>
                </c:pt>
                <c:pt idx="18113">
                  <c:v>0.72137480584650426</c:v>
                </c:pt>
                <c:pt idx="18114">
                  <c:v>0.72141463220358737</c:v>
                </c:pt>
                <c:pt idx="18115">
                  <c:v>0.72145445856067092</c:v>
                </c:pt>
                <c:pt idx="18116">
                  <c:v>0.72149428491775358</c:v>
                </c:pt>
                <c:pt idx="18117">
                  <c:v>0.72153411127483669</c:v>
                </c:pt>
                <c:pt idx="18118">
                  <c:v>0.7215739376319199</c:v>
                </c:pt>
                <c:pt idx="18119">
                  <c:v>0.72161376398900334</c:v>
                </c:pt>
                <c:pt idx="18120">
                  <c:v>0.72165359034608645</c:v>
                </c:pt>
                <c:pt idx="18121">
                  <c:v>0.72169341670316911</c:v>
                </c:pt>
                <c:pt idx="18122">
                  <c:v>0.72173324306025222</c:v>
                </c:pt>
                <c:pt idx="18123">
                  <c:v>0.72177306941733577</c:v>
                </c:pt>
                <c:pt idx="18124">
                  <c:v>0.72181289577441887</c:v>
                </c:pt>
                <c:pt idx="18125">
                  <c:v>0.72185272213150198</c:v>
                </c:pt>
                <c:pt idx="18126">
                  <c:v>0.72189254848858475</c:v>
                </c:pt>
                <c:pt idx="18127">
                  <c:v>0.72193237484566819</c:v>
                </c:pt>
                <c:pt idx="18128">
                  <c:v>0.7219722012027513</c:v>
                </c:pt>
                <c:pt idx="18129">
                  <c:v>0.72201202755983451</c:v>
                </c:pt>
                <c:pt idx="18130">
                  <c:v>0.72205185391691751</c:v>
                </c:pt>
                <c:pt idx="18131">
                  <c:v>0.72209168027400061</c:v>
                </c:pt>
                <c:pt idx="18132">
                  <c:v>0.72213150663108383</c:v>
                </c:pt>
                <c:pt idx="18133">
                  <c:v>0.72217133298816683</c:v>
                </c:pt>
                <c:pt idx="18134">
                  <c:v>0.72221115934525004</c:v>
                </c:pt>
                <c:pt idx="18135">
                  <c:v>0.72225098570233304</c:v>
                </c:pt>
                <c:pt idx="18136">
                  <c:v>0.72229081205941614</c:v>
                </c:pt>
                <c:pt idx="18137">
                  <c:v>0.72233063841649936</c:v>
                </c:pt>
                <c:pt idx="18138">
                  <c:v>0.72237046477358235</c:v>
                </c:pt>
                <c:pt idx="18139">
                  <c:v>0.72241029113066557</c:v>
                </c:pt>
                <c:pt idx="18140">
                  <c:v>0.72245011748774868</c:v>
                </c:pt>
                <c:pt idx="18141">
                  <c:v>0.72248994384483167</c:v>
                </c:pt>
                <c:pt idx="18142">
                  <c:v>0.72252977020191489</c:v>
                </c:pt>
                <c:pt idx="18143">
                  <c:v>0.722569596558998</c:v>
                </c:pt>
                <c:pt idx="18144">
                  <c:v>0.7226094229160811</c:v>
                </c:pt>
                <c:pt idx="18145">
                  <c:v>0.72264924927316421</c:v>
                </c:pt>
                <c:pt idx="18146">
                  <c:v>0.7226890756302472</c:v>
                </c:pt>
                <c:pt idx="18147">
                  <c:v>0.72272890198733042</c:v>
                </c:pt>
                <c:pt idx="18148">
                  <c:v>0.72276872834441352</c:v>
                </c:pt>
                <c:pt idx="18149">
                  <c:v>0.72280855470149663</c:v>
                </c:pt>
                <c:pt idx="18150">
                  <c:v>0.72284838105857974</c:v>
                </c:pt>
                <c:pt idx="18151">
                  <c:v>0.72288820741566284</c:v>
                </c:pt>
                <c:pt idx="18152">
                  <c:v>0.72292803377274595</c:v>
                </c:pt>
                <c:pt idx="18153">
                  <c:v>0.72296786012982905</c:v>
                </c:pt>
                <c:pt idx="18154">
                  <c:v>0.72300768648691216</c:v>
                </c:pt>
                <c:pt idx="18155">
                  <c:v>0.72304751284399527</c:v>
                </c:pt>
                <c:pt idx="18156">
                  <c:v>0.72308733920107837</c:v>
                </c:pt>
                <c:pt idx="18157">
                  <c:v>0.72312716555816148</c:v>
                </c:pt>
                <c:pt idx="18158">
                  <c:v>0.72316699191524458</c:v>
                </c:pt>
                <c:pt idx="18159">
                  <c:v>0.72320681827232813</c:v>
                </c:pt>
                <c:pt idx="18160">
                  <c:v>0.7232466446294108</c:v>
                </c:pt>
                <c:pt idx="18161">
                  <c:v>0.7232864709864939</c:v>
                </c:pt>
                <c:pt idx="18162">
                  <c:v>0.72332629734357701</c:v>
                </c:pt>
                <c:pt idx="18163">
                  <c:v>0.72336612370066056</c:v>
                </c:pt>
                <c:pt idx="18164">
                  <c:v>0.72340595005774366</c:v>
                </c:pt>
                <c:pt idx="18165">
                  <c:v>0.72344577641482632</c:v>
                </c:pt>
                <c:pt idx="18166">
                  <c:v>0.72348560277190943</c:v>
                </c:pt>
                <c:pt idx="18167">
                  <c:v>0.72352542912899298</c:v>
                </c:pt>
                <c:pt idx="18168">
                  <c:v>0.72356525548607609</c:v>
                </c:pt>
                <c:pt idx="18169">
                  <c:v>0.72360508184315919</c:v>
                </c:pt>
                <c:pt idx="18170">
                  <c:v>0.72364490820024197</c:v>
                </c:pt>
                <c:pt idx="18171">
                  <c:v>0.7236847345573254</c:v>
                </c:pt>
                <c:pt idx="18172">
                  <c:v>0.72372456091440851</c:v>
                </c:pt>
                <c:pt idx="18173">
                  <c:v>0.72376438727149173</c:v>
                </c:pt>
                <c:pt idx="18174">
                  <c:v>0.72380421362857472</c:v>
                </c:pt>
                <c:pt idx="18175">
                  <c:v>0.72384403998565783</c:v>
                </c:pt>
                <c:pt idx="18176">
                  <c:v>0.72388386634274093</c:v>
                </c:pt>
                <c:pt idx="18177">
                  <c:v>0.72392369269982404</c:v>
                </c:pt>
                <c:pt idx="18178">
                  <c:v>0.72396351905690726</c:v>
                </c:pt>
                <c:pt idx="18179">
                  <c:v>0.72400334541399025</c:v>
                </c:pt>
                <c:pt idx="18180">
                  <c:v>0.72404317177107336</c:v>
                </c:pt>
                <c:pt idx="18181">
                  <c:v>0.72408299812815657</c:v>
                </c:pt>
                <c:pt idx="18182">
                  <c:v>0.72412282448523957</c:v>
                </c:pt>
                <c:pt idx="18183">
                  <c:v>0.72416265084232279</c:v>
                </c:pt>
                <c:pt idx="18184">
                  <c:v>0.72420247719940589</c:v>
                </c:pt>
                <c:pt idx="18185">
                  <c:v>0.72424230355648889</c:v>
                </c:pt>
                <c:pt idx="18186">
                  <c:v>0.7242821299135721</c:v>
                </c:pt>
                <c:pt idx="18187">
                  <c:v>0.7243219562706551</c:v>
                </c:pt>
                <c:pt idx="18188">
                  <c:v>0.72436178262773832</c:v>
                </c:pt>
                <c:pt idx="18189">
                  <c:v>0.72440160898482142</c:v>
                </c:pt>
                <c:pt idx="18190">
                  <c:v>0.72444143534190442</c:v>
                </c:pt>
                <c:pt idx="18191">
                  <c:v>0.72448126169898763</c:v>
                </c:pt>
                <c:pt idx="18192">
                  <c:v>0.72452108805607074</c:v>
                </c:pt>
                <c:pt idx="18193">
                  <c:v>0.72456091441315384</c:v>
                </c:pt>
                <c:pt idx="18194">
                  <c:v>0.72460074077023695</c:v>
                </c:pt>
                <c:pt idx="18195">
                  <c:v>0.72464056712732006</c:v>
                </c:pt>
                <c:pt idx="18196">
                  <c:v>0.72468039348440316</c:v>
                </c:pt>
                <c:pt idx="18197">
                  <c:v>0.72472021984148627</c:v>
                </c:pt>
                <c:pt idx="18198">
                  <c:v>0.72476004619856937</c:v>
                </c:pt>
                <c:pt idx="18199">
                  <c:v>0.72479987255565248</c:v>
                </c:pt>
                <c:pt idx="18200">
                  <c:v>0.72483969891273559</c:v>
                </c:pt>
                <c:pt idx="18201">
                  <c:v>0.72487952526981869</c:v>
                </c:pt>
                <c:pt idx="18202">
                  <c:v>0.7249193516269018</c:v>
                </c:pt>
                <c:pt idx="18203">
                  <c:v>0.72495917798398535</c:v>
                </c:pt>
                <c:pt idx="18204">
                  <c:v>0.72499900434106801</c:v>
                </c:pt>
                <c:pt idx="18205">
                  <c:v>0.72503883069815112</c:v>
                </c:pt>
                <c:pt idx="18206">
                  <c:v>0.72507865705523422</c:v>
                </c:pt>
                <c:pt idx="18207">
                  <c:v>0.72511848341231777</c:v>
                </c:pt>
                <c:pt idx="18208">
                  <c:v>0.72515830976940088</c:v>
                </c:pt>
                <c:pt idx="18209">
                  <c:v>0.72519813612648354</c:v>
                </c:pt>
                <c:pt idx="18210">
                  <c:v>0.72523796248356664</c:v>
                </c:pt>
                <c:pt idx="18211">
                  <c:v>0.72527778884065019</c:v>
                </c:pt>
                <c:pt idx="18212">
                  <c:v>0.7253176151977333</c:v>
                </c:pt>
                <c:pt idx="18213">
                  <c:v>0.72535744155481641</c:v>
                </c:pt>
                <c:pt idx="18214">
                  <c:v>0.72539726791189907</c:v>
                </c:pt>
                <c:pt idx="18215">
                  <c:v>0.72543709426898262</c:v>
                </c:pt>
                <c:pt idx="18216">
                  <c:v>0.72547692062606572</c:v>
                </c:pt>
                <c:pt idx="18217">
                  <c:v>0.72551674698314883</c:v>
                </c:pt>
                <c:pt idx="18218">
                  <c:v>0.72555657334023194</c:v>
                </c:pt>
                <c:pt idx="18219">
                  <c:v>0.72559639969731504</c:v>
                </c:pt>
                <c:pt idx="18220">
                  <c:v>0.72563622605439815</c:v>
                </c:pt>
                <c:pt idx="18221">
                  <c:v>0.72567605241148125</c:v>
                </c:pt>
                <c:pt idx="18222">
                  <c:v>0.72571587876856447</c:v>
                </c:pt>
                <c:pt idx="18223">
                  <c:v>0.72575570512564747</c:v>
                </c:pt>
                <c:pt idx="18224">
                  <c:v>0.72579553148273057</c:v>
                </c:pt>
                <c:pt idx="18225">
                  <c:v>0.72583535783981379</c:v>
                </c:pt>
                <c:pt idx="18226">
                  <c:v>0.72587518419689678</c:v>
                </c:pt>
                <c:pt idx="18227">
                  <c:v>0.72591501055398</c:v>
                </c:pt>
                <c:pt idx="18228">
                  <c:v>0.725954836911063</c:v>
                </c:pt>
                <c:pt idx="18229">
                  <c:v>0.7259946632681461</c:v>
                </c:pt>
                <c:pt idx="18230">
                  <c:v>0.72603448962522932</c:v>
                </c:pt>
                <c:pt idx="18231">
                  <c:v>0.72607431598231231</c:v>
                </c:pt>
                <c:pt idx="18232">
                  <c:v>0.72611414233939553</c:v>
                </c:pt>
                <c:pt idx="18233">
                  <c:v>0.72615396869647864</c:v>
                </c:pt>
                <c:pt idx="18234">
                  <c:v>0.72619379505356163</c:v>
                </c:pt>
                <c:pt idx="18235">
                  <c:v>0.72623362141064485</c:v>
                </c:pt>
                <c:pt idx="18236">
                  <c:v>0.72627344776772795</c:v>
                </c:pt>
                <c:pt idx="18237">
                  <c:v>0.72631327412481106</c:v>
                </c:pt>
                <c:pt idx="18238">
                  <c:v>0.72635310048189416</c:v>
                </c:pt>
                <c:pt idx="18239">
                  <c:v>0.72639292683897716</c:v>
                </c:pt>
                <c:pt idx="18240">
                  <c:v>0.72643275319606038</c:v>
                </c:pt>
                <c:pt idx="18241">
                  <c:v>0.72647257955314348</c:v>
                </c:pt>
                <c:pt idx="18242">
                  <c:v>0.72651240591022659</c:v>
                </c:pt>
                <c:pt idx="18243">
                  <c:v>0.72655223226730969</c:v>
                </c:pt>
                <c:pt idx="18244">
                  <c:v>0.7265920586243928</c:v>
                </c:pt>
                <c:pt idx="18245">
                  <c:v>0.72663188498147591</c:v>
                </c:pt>
                <c:pt idx="18246">
                  <c:v>0.72667171133855901</c:v>
                </c:pt>
                <c:pt idx="18247">
                  <c:v>0.72671153769564256</c:v>
                </c:pt>
                <c:pt idx="18248">
                  <c:v>0.72675136405272522</c:v>
                </c:pt>
                <c:pt idx="18249">
                  <c:v>0.72679119040980833</c:v>
                </c:pt>
                <c:pt idx="18250">
                  <c:v>0.72683101676689144</c:v>
                </c:pt>
                <c:pt idx="18251">
                  <c:v>0.72687084312397499</c:v>
                </c:pt>
                <c:pt idx="18252">
                  <c:v>0.72691066948105809</c:v>
                </c:pt>
                <c:pt idx="18253">
                  <c:v>0.72695049583814075</c:v>
                </c:pt>
                <c:pt idx="18254">
                  <c:v>0.72699032219522386</c:v>
                </c:pt>
                <c:pt idx="18255">
                  <c:v>0.72703014855230741</c:v>
                </c:pt>
                <c:pt idx="18256">
                  <c:v>0.72706997490939052</c:v>
                </c:pt>
                <c:pt idx="18257">
                  <c:v>0.72710980126647362</c:v>
                </c:pt>
                <c:pt idx="18258">
                  <c:v>0.72714962762355628</c:v>
                </c:pt>
                <c:pt idx="18259">
                  <c:v>0.72718945398063983</c:v>
                </c:pt>
                <c:pt idx="18260">
                  <c:v>0.72722928033772294</c:v>
                </c:pt>
                <c:pt idx="18261">
                  <c:v>0.72726910669480604</c:v>
                </c:pt>
                <c:pt idx="18262">
                  <c:v>0.72730893305188915</c:v>
                </c:pt>
                <c:pt idx="18263">
                  <c:v>0.72734875940897226</c:v>
                </c:pt>
                <c:pt idx="18264">
                  <c:v>0.72738858576605536</c:v>
                </c:pt>
                <c:pt idx="18265">
                  <c:v>0.72742841212313847</c:v>
                </c:pt>
                <c:pt idx="18266">
                  <c:v>0.72746823848022169</c:v>
                </c:pt>
                <c:pt idx="18267">
                  <c:v>0.72750806483730468</c:v>
                </c:pt>
                <c:pt idx="18268">
                  <c:v>0.72754789119438779</c:v>
                </c:pt>
                <c:pt idx="18269">
                  <c:v>0.72758771755147089</c:v>
                </c:pt>
                <c:pt idx="18270">
                  <c:v>0.727627543908554</c:v>
                </c:pt>
                <c:pt idx="18271">
                  <c:v>0.72766737026563721</c:v>
                </c:pt>
                <c:pt idx="18272">
                  <c:v>0.72770719662272021</c:v>
                </c:pt>
                <c:pt idx="18273">
                  <c:v>0.72774702297980332</c:v>
                </c:pt>
                <c:pt idx="18274">
                  <c:v>0.72778684933688653</c:v>
                </c:pt>
                <c:pt idx="18275">
                  <c:v>0.72782667569396953</c:v>
                </c:pt>
                <c:pt idx="18276">
                  <c:v>0.72786650205105274</c:v>
                </c:pt>
                <c:pt idx="18277">
                  <c:v>0.72790632840813585</c:v>
                </c:pt>
                <c:pt idx="18278">
                  <c:v>0.72794615476521884</c:v>
                </c:pt>
                <c:pt idx="18279">
                  <c:v>0.72798598112230206</c:v>
                </c:pt>
                <c:pt idx="18280">
                  <c:v>0.72802580747938506</c:v>
                </c:pt>
                <c:pt idx="18281">
                  <c:v>0.72806563383646827</c:v>
                </c:pt>
                <c:pt idx="18282">
                  <c:v>0.72810546019355138</c:v>
                </c:pt>
                <c:pt idx="18283">
                  <c:v>0.72814528655063437</c:v>
                </c:pt>
                <c:pt idx="18284">
                  <c:v>0.72818511290771759</c:v>
                </c:pt>
                <c:pt idx="18285">
                  <c:v>0.7282249392648007</c:v>
                </c:pt>
                <c:pt idx="18286">
                  <c:v>0.7282647656218838</c:v>
                </c:pt>
                <c:pt idx="18287">
                  <c:v>0.72830459197896691</c:v>
                </c:pt>
                <c:pt idx="18288">
                  <c:v>0.72834441833605001</c:v>
                </c:pt>
                <c:pt idx="18289">
                  <c:v>0.72838424469313312</c:v>
                </c:pt>
                <c:pt idx="18290">
                  <c:v>0.72842407105021623</c:v>
                </c:pt>
                <c:pt idx="18291">
                  <c:v>0.72846389740729978</c:v>
                </c:pt>
                <c:pt idx="18292">
                  <c:v>0.72850372376438244</c:v>
                </c:pt>
                <c:pt idx="18293">
                  <c:v>0.72854355012146554</c:v>
                </c:pt>
                <c:pt idx="18294">
                  <c:v>0.72858337647854865</c:v>
                </c:pt>
                <c:pt idx="18295">
                  <c:v>0.7286232028356322</c:v>
                </c:pt>
                <c:pt idx="18296">
                  <c:v>0.72866302919271531</c:v>
                </c:pt>
                <c:pt idx="18297">
                  <c:v>0.72870285554979797</c:v>
                </c:pt>
                <c:pt idx="18298">
                  <c:v>0.72874268190688107</c:v>
                </c:pt>
                <c:pt idx="18299">
                  <c:v>0.72878250826396462</c:v>
                </c:pt>
                <c:pt idx="18300">
                  <c:v>0.72882233462104773</c:v>
                </c:pt>
                <c:pt idx="18301">
                  <c:v>0.72886216097813084</c:v>
                </c:pt>
                <c:pt idx="18302">
                  <c:v>0.7289019873352135</c:v>
                </c:pt>
                <c:pt idx="18303">
                  <c:v>0.72894181369229705</c:v>
                </c:pt>
                <c:pt idx="18304">
                  <c:v>0.72898164004938015</c:v>
                </c:pt>
                <c:pt idx="18305">
                  <c:v>0.72902146640646326</c:v>
                </c:pt>
                <c:pt idx="18306">
                  <c:v>0.72906129276354636</c:v>
                </c:pt>
                <c:pt idx="18307">
                  <c:v>0.72910111912062947</c:v>
                </c:pt>
                <c:pt idx="18308">
                  <c:v>0.72914094547771258</c:v>
                </c:pt>
                <c:pt idx="18309">
                  <c:v>0.72918077183479568</c:v>
                </c:pt>
                <c:pt idx="18310">
                  <c:v>0.72922059819187879</c:v>
                </c:pt>
                <c:pt idx="18311">
                  <c:v>0.72926042454896189</c:v>
                </c:pt>
                <c:pt idx="18312">
                  <c:v>0.729300250906045</c:v>
                </c:pt>
                <c:pt idx="18313">
                  <c:v>0.72934007726312811</c:v>
                </c:pt>
                <c:pt idx="18314">
                  <c:v>0.72937990362021121</c:v>
                </c:pt>
                <c:pt idx="18315">
                  <c:v>0.72941972997729443</c:v>
                </c:pt>
                <c:pt idx="18316">
                  <c:v>0.72945955633437742</c:v>
                </c:pt>
                <c:pt idx="18317">
                  <c:v>0.72949938269146053</c:v>
                </c:pt>
                <c:pt idx="18318">
                  <c:v>0.72953920904854375</c:v>
                </c:pt>
                <c:pt idx="18319">
                  <c:v>0.72957903540562674</c:v>
                </c:pt>
                <c:pt idx="18320">
                  <c:v>0.72961886176270996</c:v>
                </c:pt>
                <c:pt idx="18321">
                  <c:v>0.72965868811979295</c:v>
                </c:pt>
                <c:pt idx="18322">
                  <c:v>0.72969851447687606</c:v>
                </c:pt>
                <c:pt idx="18323">
                  <c:v>0.72973834083395928</c:v>
                </c:pt>
                <c:pt idx="18324">
                  <c:v>0.72977816719104227</c:v>
                </c:pt>
                <c:pt idx="18325">
                  <c:v>0.72981799354812549</c:v>
                </c:pt>
                <c:pt idx="18326">
                  <c:v>0.72985781990520859</c:v>
                </c:pt>
                <c:pt idx="18327">
                  <c:v>0.72989764626229159</c:v>
                </c:pt>
                <c:pt idx="18328">
                  <c:v>0.72993747261937481</c:v>
                </c:pt>
                <c:pt idx="18329">
                  <c:v>0.72997729897645791</c:v>
                </c:pt>
                <c:pt idx="18330">
                  <c:v>0.73001712533354102</c:v>
                </c:pt>
                <c:pt idx="18331">
                  <c:v>0.73005695169062412</c:v>
                </c:pt>
                <c:pt idx="18332">
                  <c:v>0.73009677804770712</c:v>
                </c:pt>
                <c:pt idx="18333">
                  <c:v>0.73013660440479033</c:v>
                </c:pt>
                <c:pt idx="18334">
                  <c:v>0.73017643076187344</c:v>
                </c:pt>
                <c:pt idx="18335">
                  <c:v>0.73021625711895688</c:v>
                </c:pt>
                <c:pt idx="18336">
                  <c:v>0.73025608347603965</c:v>
                </c:pt>
                <c:pt idx="18337">
                  <c:v>0.73029590983312276</c:v>
                </c:pt>
                <c:pt idx="18338">
                  <c:v>0.73033573619020586</c:v>
                </c:pt>
                <c:pt idx="18339">
                  <c:v>0.73037556254728941</c:v>
                </c:pt>
                <c:pt idx="18340">
                  <c:v>0.73041538890437252</c:v>
                </c:pt>
                <c:pt idx="18341">
                  <c:v>0.73045521526145518</c:v>
                </c:pt>
                <c:pt idx="18342">
                  <c:v>0.73049504161853829</c:v>
                </c:pt>
                <c:pt idx="18343">
                  <c:v>0.73053486797562184</c:v>
                </c:pt>
                <c:pt idx="18344">
                  <c:v>0.73057469433270494</c:v>
                </c:pt>
                <c:pt idx="18345">
                  <c:v>0.73061452068978805</c:v>
                </c:pt>
                <c:pt idx="18346">
                  <c:v>0.73065434704687071</c:v>
                </c:pt>
                <c:pt idx="18347">
                  <c:v>0.73069417340395426</c:v>
                </c:pt>
                <c:pt idx="18348">
                  <c:v>0.73073399976103737</c:v>
                </c:pt>
                <c:pt idx="18349">
                  <c:v>0.73077382611812047</c:v>
                </c:pt>
                <c:pt idx="18350">
                  <c:v>0.73081365247520358</c:v>
                </c:pt>
                <c:pt idx="18351">
                  <c:v>0.73085347883228668</c:v>
                </c:pt>
                <c:pt idx="18352">
                  <c:v>0.73089330518936979</c:v>
                </c:pt>
                <c:pt idx="18353">
                  <c:v>0.7309331315464529</c:v>
                </c:pt>
                <c:pt idx="18354">
                  <c:v>0.730972957903536</c:v>
                </c:pt>
                <c:pt idx="18355">
                  <c:v>0.73101278426061911</c:v>
                </c:pt>
                <c:pt idx="18356">
                  <c:v>0.73105261061770221</c:v>
                </c:pt>
                <c:pt idx="18357">
                  <c:v>0.73109243697478532</c:v>
                </c:pt>
                <c:pt idx="18358">
                  <c:v>0.73113226333186843</c:v>
                </c:pt>
                <c:pt idx="18359">
                  <c:v>0.73117208968895164</c:v>
                </c:pt>
                <c:pt idx="18360">
                  <c:v>0.73121191604603464</c:v>
                </c:pt>
                <c:pt idx="18361">
                  <c:v>0.73125174240311774</c:v>
                </c:pt>
                <c:pt idx="18362">
                  <c:v>0.73129156876020085</c:v>
                </c:pt>
                <c:pt idx="18363">
                  <c:v>0.73133139511728396</c:v>
                </c:pt>
                <c:pt idx="18364">
                  <c:v>0.73137122147436717</c:v>
                </c:pt>
                <c:pt idx="18365">
                  <c:v>0.73141104783145017</c:v>
                </c:pt>
                <c:pt idx="18366">
                  <c:v>0.73145087418853327</c:v>
                </c:pt>
                <c:pt idx="18367">
                  <c:v>0.73149070054561649</c:v>
                </c:pt>
                <c:pt idx="18368">
                  <c:v>0.73153052690269948</c:v>
                </c:pt>
                <c:pt idx="18369">
                  <c:v>0.7315703532597827</c:v>
                </c:pt>
                <c:pt idx="18370">
                  <c:v>0.73161017961686581</c:v>
                </c:pt>
                <c:pt idx="18371">
                  <c:v>0.7316500059739488</c:v>
                </c:pt>
                <c:pt idx="18372">
                  <c:v>0.73168983233103202</c:v>
                </c:pt>
                <c:pt idx="18373">
                  <c:v>0.73172965868811501</c:v>
                </c:pt>
                <c:pt idx="18374">
                  <c:v>0.73176948504519823</c:v>
                </c:pt>
                <c:pt idx="18375">
                  <c:v>0.73180931140228134</c:v>
                </c:pt>
                <c:pt idx="18376">
                  <c:v>0.73184913775936433</c:v>
                </c:pt>
                <c:pt idx="18377">
                  <c:v>0.73188896411644755</c:v>
                </c:pt>
                <c:pt idx="18378">
                  <c:v>0.73192879047353065</c:v>
                </c:pt>
                <c:pt idx="18379">
                  <c:v>0.73196861683061409</c:v>
                </c:pt>
                <c:pt idx="18380">
                  <c:v>0.73200844318769687</c:v>
                </c:pt>
                <c:pt idx="18381">
                  <c:v>0.73204826954477997</c:v>
                </c:pt>
                <c:pt idx="18382">
                  <c:v>0.73208809590186308</c:v>
                </c:pt>
                <c:pt idx="18383">
                  <c:v>0.73212792225894663</c:v>
                </c:pt>
                <c:pt idx="18384">
                  <c:v>0.73216774861602973</c:v>
                </c:pt>
                <c:pt idx="18385">
                  <c:v>0.7322075749731124</c:v>
                </c:pt>
                <c:pt idx="18386">
                  <c:v>0.7322474013301955</c:v>
                </c:pt>
                <c:pt idx="18387">
                  <c:v>0.73228722768727894</c:v>
                </c:pt>
                <c:pt idx="18388">
                  <c:v>0.73232705404436216</c:v>
                </c:pt>
                <c:pt idx="18389">
                  <c:v>0.73236688040144526</c:v>
                </c:pt>
                <c:pt idx="18390">
                  <c:v>0.73240670675852793</c:v>
                </c:pt>
                <c:pt idx="18391">
                  <c:v>0.73244653311561148</c:v>
                </c:pt>
                <c:pt idx="18392">
                  <c:v>0.73248635947269458</c:v>
                </c:pt>
                <c:pt idx="18393">
                  <c:v>0.73252618582977769</c:v>
                </c:pt>
                <c:pt idx="18394">
                  <c:v>0.73256601218686079</c:v>
                </c:pt>
                <c:pt idx="18395">
                  <c:v>0.7326058385439439</c:v>
                </c:pt>
                <c:pt idx="18396">
                  <c:v>0.73264566490102701</c:v>
                </c:pt>
                <c:pt idx="18397">
                  <c:v>0.73268549125811011</c:v>
                </c:pt>
                <c:pt idx="18398">
                  <c:v>0.73272531761519322</c:v>
                </c:pt>
                <c:pt idx="18399">
                  <c:v>0.73276514397227632</c:v>
                </c:pt>
                <c:pt idx="18400">
                  <c:v>0.73280497032935943</c:v>
                </c:pt>
                <c:pt idx="18401">
                  <c:v>0.73284479668644253</c:v>
                </c:pt>
                <c:pt idx="18402">
                  <c:v>0.73288462304352564</c:v>
                </c:pt>
                <c:pt idx="18403">
                  <c:v>0.73292444940060875</c:v>
                </c:pt>
                <c:pt idx="18404">
                  <c:v>0.73296427575769185</c:v>
                </c:pt>
                <c:pt idx="18405">
                  <c:v>0.73300410211477496</c:v>
                </c:pt>
                <c:pt idx="18406">
                  <c:v>0.73304392847185806</c:v>
                </c:pt>
                <c:pt idx="18407">
                  <c:v>0.73308375482894117</c:v>
                </c:pt>
                <c:pt idx="18408">
                  <c:v>0.73312358118602439</c:v>
                </c:pt>
                <c:pt idx="18409">
                  <c:v>0.73316340754310738</c:v>
                </c:pt>
                <c:pt idx="18410">
                  <c:v>0.73320323390019049</c:v>
                </c:pt>
                <c:pt idx="18411">
                  <c:v>0.7332430602572737</c:v>
                </c:pt>
                <c:pt idx="18412">
                  <c:v>0.7332828866143567</c:v>
                </c:pt>
                <c:pt idx="18413">
                  <c:v>0.73332271297143992</c:v>
                </c:pt>
                <c:pt idx="18414">
                  <c:v>0.73336253932852291</c:v>
                </c:pt>
                <c:pt idx="18415">
                  <c:v>0.73340236568560602</c:v>
                </c:pt>
                <c:pt idx="18416">
                  <c:v>0.73344219204268923</c:v>
                </c:pt>
                <c:pt idx="18417">
                  <c:v>0.73348201839977223</c:v>
                </c:pt>
                <c:pt idx="18418">
                  <c:v>0.73352184475685545</c:v>
                </c:pt>
                <c:pt idx="18419">
                  <c:v>0.73356167111393855</c:v>
                </c:pt>
                <c:pt idx="18420">
                  <c:v>0.73360149747102155</c:v>
                </c:pt>
                <c:pt idx="18421">
                  <c:v>0.73364132382810476</c:v>
                </c:pt>
                <c:pt idx="18422">
                  <c:v>0.73368115018518787</c:v>
                </c:pt>
                <c:pt idx="18423">
                  <c:v>0.73372097654227131</c:v>
                </c:pt>
                <c:pt idx="18424">
                  <c:v>0.73376080289935408</c:v>
                </c:pt>
                <c:pt idx="18425">
                  <c:v>0.73380062925643708</c:v>
                </c:pt>
                <c:pt idx="18426">
                  <c:v>0.73384045561352029</c:v>
                </c:pt>
                <c:pt idx="18427">
                  <c:v>0.73388028197060384</c:v>
                </c:pt>
                <c:pt idx="18428">
                  <c:v>0.73392010832768684</c:v>
                </c:pt>
                <c:pt idx="18429">
                  <c:v>0.73395993468476961</c:v>
                </c:pt>
                <c:pt idx="18430">
                  <c:v>0.73399976104185272</c:v>
                </c:pt>
                <c:pt idx="18431">
                  <c:v>0.73403958739893616</c:v>
                </c:pt>
                <c:pt idx="18432">
                  <c:v>0.73407941375601937</c:v>
                </c:pt>
                <c:pt idx="18433">
                  <c:v>0.73411924011310248</c:v>
                </c:pt>
                <c:pt idx="18434">
                  <c:v>0.73415906647018514</c:v>
                </c:pt>
                <c:pt idx="18435">
                  <c:v>0.73419889282726869</c:v>
                </c:pt>
                <c:pt idx="18436">
                  <c:v>0.7342387191843518</c:v>
                </c:pt>
                <c:pt idx="18437">
                  <c:v>0.7342785455414349</c:v>
                </c:pt>
                <c:pt idx="18438">
                  <c:v>0.73431837189851801</c:v>
                </c:pt>
                <c:pt idx="18439">
                  <c:v>0.734358198255601</c:v>
                </c:pt>
                <c:pt idx="18440">
                  <c:v>0.73439802461268422</c:v>
                </c:pt>
                <c:pt idx="18441">
                  <c:v>0.73443785096976733</c:v>
                </c:pt>
                <c:pt idx="18442">
                  <c:v>0.73447767732685043</c:v>
                </c:pt>
                <c:pt idx="18443">
                  <c:v>0.73451750368393354</c:v>
                </c:pt>
                <c:pt idx="18444">
                  <c:v>0.73455733004101664</c:v>
                </c:pt>
                <c:pt idx="18445">
                  <c:v>0.73459715639809975</c:v>
                </c:pt>
                <c:pt idx="18446">
                  <c:v>0.73463698275518285</c:v>
                </c:pt>
                <c:pt idx="18447">
                  <c:v>0.73467680911226596</c:v>
                </c:pt>
                <c:pt idx="18448">
                  <c:v>0.73471663546934907</c:v>
                </c:pt>
                <c:pt idx="18449">
                  <c:v>0.73475646182643217</c:v>
                </c:pt>
                <c:pt idx="18450">
                  <c:v>0.73479628818351528</c:v>
                </c:pt>
                <c:pt idx="18451">
                  <c:v>0.73483611454059838</c:v>
                </c:pt>
                <c:pt idx="18452">
                  <c:v>0.7348759408976816</c:v>
                </c:pt>
                <c:pt idx="18453">
                  <c:v>0.7349157672547646</c:v>
                </c:pt>
                <c:pt idx="18454">
                  <c:v>0.7349555936118477</c:v>
                </c:pt>
                <c:pt idx="18455">
                  <c:v>0.73499541996893081</c:v>
                </c:pt>
                <c:pt idx="18456">
                  <c:v>0.73503524632601391</c:v>
                </c:pt>
                <c:pt idx="18457">
                  <c:v>0.73507507268309713</c:v>
                </c:pt>
                <c:pt idx="18458">
                  <c:v>0.73511489904018013</c:v>
                </c:pt>
                <c:pt idx="18459">
                  <c:v>0.73515472539726323</c:v>
                </c:pt>
                <c:pt idx="18460">
                  <c:v>0.73519455175434645</c:v>
                </c:pt>
                <c:pt idx="18461">
                  <c:v>0.73523437811142944</c:v>
                </c:pt>
                <c:pt idx="18462">
                  <c:v>0.73527420446851266</c:v>
                </c:pt>
                <c:pt idx="18463">
                  <c:v>0.73531403082559577</c:v>
                </c:pt>
                <c:pt idx="18464">
                  <c:v>0.73535385718267876</c:v>
                </c:pt>
                <c:pt idx="18465">
                  <c:v>0.73539368353976198</c:v>
                </c:pt>
                <c:pt idx="18466">
                  <c:v>0.73543350989684497</c:v>
                </c:pt>
                <c:pt idx="18467">
                  <c:v>0.73547333625392852</c:v>
                </c:pt>
                <c:pt idx="18468">
                  <c:v>0.7355131626110113</c:v>
                </c:pt>
                <c:pt idx="18469">
                  <c:v>0.73555298896809429</c:v>
                </c:pt>
                <c:pt idx="18470">
                  <c:v>0.73559281532517751</c:v>
                </c:pt>
                <c:pt idx="18471">
                  <c:v>0.73563264168226106</c:v>
                </c:pt>
                <c:pt idx="18472">
                  <c:v>0.73567246803934405</c:v>
                </c:pt>
                <c:pt idx="18473">
                  <c:v>0.73571229439642682</c:v>
                </c:pt>
                <c:pt idx="18474">
                  <c:v>0.73575212075350993</c:v>
                </c:pt>
                <c:pt idx="18475">
                  <c:v>0.73579194711059337</c:v>
                </c:pt>
                <c:pt idx="18476">
                  <c:v>0.73583177346767659</c:v>
                </c:pt>
                <c:pt idx="18477">
                  <c:v>0.73587159982475969</c:v>
                </c:pt>
                <c:pt idx="18478">
                  <c:v>0.73591142618184235</c:v>
                </c:pt>
                <c:pt idx="18479">
                  <c:v>0.7359512525389259</c:v>
                </c:pt>
                <c:pt idx="18480">
                  <c:v>0.7359910788960089</c:v>
                </c:pt>
                <c:pt idx="18481">
                  <c:v>0.73603090525309212</c:v>
                </c:pt>
                <c:pt idx="18482">
                  <c:v>0.73607073161017522</c:v>
                </c:pt>
                <c:pt idx="18483">
                  <c:v>0.73611055796725822</c:v>
                </c:pt>
                <c:pt idx="18484">
                  <c:v>0.73615038432434143</c:v>
                </c:pt>
                <c:pt idx="18485">
                  <c:v>0.73619021068142454</c:v>
                </c:pt>
                <c:pt idx="18486">
                  <c:v>0.73623003703850765</c:v>
                </c:pt>
                <c:pt idx="18487">
                  <c:v>0.73626986339559075</c:v>
                </c:pt>
                <c:pt idx="18488">
                  <c:v>0.73630968975267386</c:v>
                </c:pt>
                <c:pt idx="18489">
                  <c:v>0.73634951610975696</c:v>
                </c:pt>
                <c:pt idx="18490">
                  <c:v>0.73638934246684007</c:v>
                </c:pt>
                <c:pt idx="18491">
                  <c:v>0.73642916882392317</c:v>
                </c:pt>
                <c:pt idx="18492">
                  <c:v>0.73646899518100628</c:v>
                </c:pt>
                <c:pt idx="18493">
                  <c:v>0.73650882153808939</c:v>
                </c:pt>
                <c:pt idx="18494">
                  <c:v>0.73654864789517249</c:v>
                </c:pt>
                <c:pt idx="18495">
                  <c:v>0.7365884742522556</c:v>
                </c:pt>
                <c:pt idx="18496">
                  <c:v>0.7366283006093387</c:v>
                </c:pt>
                <c:pt idx="18497">
                  <c:v>0.73666812696642181</c:v>
                </c:pt>
                <c:pt idx="18498">
                  <c:v>0.73670795332350492</c:v>
                </c:pt>
                <c:pt idx="18499">
                  <c:v>0.73674777968058802</c:v>
                </c:pt>
                <c:pt idx="18500">
                  <c:v>0.73678760603767113</c:v>
                </c:pt>
                <c:pt idx="18501">
                  <c:v>0.73682743239475434</c:v>
                </c:pt>
                <c:pt idx="18502">
                  <c:v>0.73686725875183734</c:v>
                </c:pt>
                <c:pt idx="18503">
                  <c:v>0.73690708510892045</c:v>
                </c:pt>
                <c:pt idx="18504">
                  <c:v>0.73694691146600366</c:v>
                </c:pt>
                <c:pt idx="18505">
                  <c:v>0.73698673782308666</c:v>
                </c:pt>
                <c:pt idx="18506">
                  <c:v>0.73702656418016987</c:v>
                </c:pt>
                <c:pt idx="18507">
                  <c:v>0.73706639053725287</c:v>
                </c:pt>
                <c:pt idx="18508">
                  <c:v>0.73710621689433597</c:v>
                </c:pt>
                <c:pt idx="18509">
                  <c:v>0.73714604325141919</c:v>
                </c:pt>
                <c:pt idx="18510">
                  <c:v>0.73718586960850219</c:v>
                </c:pt>
                <c:pt idx="18511">
                  <c:v>0.73722569596558574</c:v>
                </c:pt>
                <c:pt idx="18512">
                  <c:v>0.73726552232266851</c:v>
                </c:pt>
                <c:pt idx="18513">
                  <c:v>0.7373053486797515</c:v>
                </c:pt>
                <c:pt idx="18514">
                  <c:v>0.73734517503683472</c:v>
                </c:pt>
                <c:pt idx="18515">
                  <c:v>0.73738500139391827</c:v>
                </c:pt>
                <c:pt idx="18516">
                  <c:v>0.73742482775100127</c:v>
                </c:pt>
                <c:pt idx="18517">
                  <c:v>0.73746465410808404</c:v>
                </c:pt>
                <c:pt idx="18518">
                  <c:v>0.73750448046516703</c:v>
                </c:pt>
                <c:pt idx="18519">
                  <c:v>0.73754430682225058</c:v>
                </c:pt>
                <c:pt idx="18520">
                  <c:v>0.7375841331793338</c:v>
                </c:pt>
                <c:pt idx="18521">
                  <c:v>0.7376239595364168</c:v>
                </c:pt>
                <c:pt idx="18522">
                  <c:v>0.73766378589349957</c:v>
                </c:pt>
                <c:pt idx="18523">
                  <c:v>0.73770361225058312</c:v>
                </c:pt>
                <c:pt idx="18524">
                  <c:v>0.73774343860766611</c:v>
                </c:pt>
                <c:pt idx="18525">
                  <c:v>0.73778326496474933</c:v>
                </c:pt>
                <c:pt idx="18526">
                  <c:v>0.73782309132183244</c:v>
                </c:pt>
                <c:pt idx="18527">
                  <c:v>0.73786291767891543</c:v>
                </c:pt>
                <c:pt idx="18528">
                  <c:v>0.73790274403599865</c:v>
                </c:pt>
                <c:pt idx="18529">
                  <c:v>0.73794257039308175</c:v>
                </c:pt>
                <c:pt idx="18530">
                  <c:v>0.73798239675016486</c:v>
                </c:pt>
                <c:pt idx="18531">
                  <c:v>0.73802222310724797</c:v>
                </c:pt>
                <c:pt idx="18532">
                  <c:v>0.73806204946433096</c:v>
                </c:pt>
                <c:pt idx="18533">
                  <c:v>0.73810187582141418</c:v>
                </c:pt>
                <c:pt idx="18534">
                  <c:v>0.73814170217849728</c:v>
                </c:pt>
                <c:pt idx="18535">
                  <c:v>0.73818152853558039</c:v>
                </c:pt>
                <c:pt idx="18536">
                  <c:v>0.73822135489266349</c:v>
                </c:pt>
                <c:pt idx="18537">
                  <c:v>0.7382611812497466</c:v>
                </c:pt>
                <c:pt idx="18538">
                  <c:v>0.73830100760682971</c:v>
                </c:pt>
                <c:pt idx="18539">
                  <c:v>0.73834083396391281</c:v>
                </c:pt>
                <c:pt idx="18540">
                  <c:v>0.73838066032099592</c:v>
                </c:pt>
                <c:pt idx="18541">
                  <c:v>0.73842048667807902</c:v>
                </c:pt>
                <c:pt idx="18542">
                  <c:v>0.73846031303516213</c:v>
                </c:pt>
                <c:pt idx="18543">
                  <c:v>0.73850013939224524</c:v>
                </c:pt>
                <c:pt idx="18544">
                  <c:v>0.73853996574932834</c:v>
                </c:pt>
                <c:pt idx="18545">
                  <c:v>0.73857979210641156</c:v>
                </c:pt>
                <c:pt idx="18546">
                  <c:v>0.73861961846349455</c:v>
                </c:pt>
                <c:pt idx="18547">
                  <c:v>0.73865944482057766</c:v>
                </c:pt>
                <c:pt idx="18548">
                  <c:v>0.73869927117766077</c:v>
                </c:pt>
                <c:pt idx="18549">
                  <c:v>0.73873909753474387</c:v>
                </c:pt>
                <c:pt idx="18550">
                  <c:v>0.73877892389182709</c:v>
                </c:pt>
                <c:pt idx="18551">
                  <c:v>0.73881875024891008</c:v>
                </c:pt>
                <c:pt idx="18552">
                  <c:v>0.73885857660599319</c:v>
                </c:pt>
                <c:pt idx="18553">
                  <c:v>0.73889840296307641</c:v>
                </c:pt>
                <c:pt idx="18554">
                  <c:v>0.7389382293201594</c:v>
                </c:pt>
                <c:pt idx="18555">
                  <c:v>0.73897805567724295</c:v>
                </c:pt>
                <c:pt idx="18556">
                  <c:v>0.73901788203432572</c:v>
                </c:pt>
                <c:pt idx="18557">
                  <c:v>0.73905770839140872</c:v>
                </c:pt>
                <c:pt idx="18558">
                  <c:v>0.73909753474849194</c:v>
                </c:pt>
                <c:pt idx="18559">
                  <c:v>0.73913736110557549</c:v>
                </c:pt>
                <c:pt idx="18560">
                  <c:v>0.73917718746265848</c:v>
                </c:pt>
                <c:pt idx="18561">
                  <c:v>0.73921701381974125</c:v>
                </c:pt>
                <c:pt idx="18562">
                  <c:v>0.73925684017682425</c:v>
                </c:pt>
                <c:pt idx="18563">
                  <c:v>0.7392966665339078</c:v>
                </c:pt>
                <c:pt idx="18564">
                  <c:v>0.73933649289099101</c:v>
                </c:pt>
                <c:pt idx="18565">
                  <c:v>0.73937631924807401</c:v>
                </c:pt>
                <c:pt idx="18566">
                  <c:v>0.73941614560515678</c:v>
                </c:pt>
                <c:pt idx="18567">
                  <c:v>0.73945597196224033</c:v>
                </c:pt>
                <c:pt idx="18568">
                  <c:v>0.73949579831932333</c:v>
                </c:pt>
                <c:pt idx="18569">
                  <c:v>0.73953562467640654</c:v>
                </c:pt>
                <c:pt idx="18570">
                  <c:v>0.73957545103348965</c:v>
                </c:pt>
                <c:pt idx="18571">
                  <c:v>0.73961527739057265</c:v>
                </c:pt>
                <c:pt idx="18572">
                  <c:v>0.73965510374765586</c:v>
                </c:pt>
                <c:pt idx="18573">
                  <c:v>0.73969493010473886</c:v>
                </c:pt>
                <c:pt idx="18574">
                  <c:v>0.73973475646182207</c:v>
                </c:pt>
                <c:pt idx="18575">
                  <c:v>0.73977458281890518</c:v>
                </c:pt>
                <c:pt idx="18576">
                  <c:v>0.73981440917598817</c:v>
                </c:pt>
                <c:pt idx="18577">
                  <c:v>0.73985423553307139</c:v>
                </c:pt>
                <c:pt idx="18578">
                  <c:v>0.7398940618901545</c:v>
                </c:pt>
                <c:pt idx="18579">
                  <c:v>0.7399338882472376</c:v>
                </c:pt>
                <c:pt idx="18580">
                  <c:v>0.73997371460432071</c:v>
                </c:pt>
                <c:pt idx="18581">
                  <c:v>0.74001354096140382</c:v>
                </c:pt>
                <c:pt idx="18582">
                  <c:v>0.74005336731848692</c:v>
                </c:pt>
                <c:pt idx="18583">
                  <c:v>0.74009319367557003</c:v>
                </c:pt>
                <c:pt idx="18584">
                  <c:v>0.74013302003265313</c:v>
                </c:pt>
                <c:pt idx="18585">
                  <c:v>0.74017284638973624</c:v>
                </c:pt>
                <c:pt idx="18586">
                  <c:v>0.74021267274681934</c:v>
                </c:pt>
                <c:pt idx="18587">
                  <c:v>0.74025249910390245</c:v>
                </c:pt>
                <c:pt idx="18588">
                  <c:v>0.74029232546098556</c:v>
                </c:pt>
                <c:pt idx="18589">
                  <c:v>0.74033215181806866</c:v>
                </c:pt>
                <c:pt idx="18590">
                  <c:v>0.74037197817515177</c:v>
                </c:pt>
                <c:pt idx="18591">
                  <c:v>0.74041180453223487</c:v>
                </c:pt>
                <c:pt idx="18592">
                  <c:v>0.74045163088931798</c:v>
                </c:pt>
                <c:pt idx="18593">
                  <c:v>0.74049145724640109</c:v>
                </c:pt>
                <c:pt idx="18594">
                  <c:v>0.7405312836034843</c:v>
                </c:pt>
                <c:pt idx="18595">
                  <c:v>0.7405711099605673</c:v>
                </c:pt>
                <c:pt idx="18596">
                  <c:v>0.7406109363176504</c:v>
                </c:pt>
                <c:pt idx="18597">
                  <c:v>0.74065076267473362</c:v>
                </c:pt>
                <c:pt idx="18598">
                  <c:v>0.74069058903181662</c:v>
                </c:pt>
                <c:pt idx="18599">
                  <c:v>0.74073041538890017</c:v>
                </c:pt>
                <c:pt idx="18600">
                  <c:v>0.74077024174598283</c:v>
                </c:pt>
                <c:pt idx="18601">
                  <c:v>0.74081006810306593</c:v>
                </c:pt>
                <c:pt idx="18602">
                  <c:v>0.74084989446014915</c:v>
                </c:pt>
                <c:pt idx="18603">
                  <c:v>0.74088972081723259</c:v>
                </c:pt>
                <c:pt idx="18604">
                  <c:v>0.74092954717431569</c:v>
                </c:pt>
                <c:pt idx="18605">
                  <c:v>0.74096937353139847</c:v>
                </c:pt>
                <c:pt idx="18606">
                  <c:v>0.74100919988848146</c:v>
                </c:pt>
                <c:pt idx="18607">
                  <c:v>0.74104902624556501</c:v>
                </c:pt>
                <c:pt idx="18608">
                  <c:v>0.74108885260264823</c:v>
                </c:pt>
                <c:pt idx="18609">
                  <c:v>0.74112867895973122</c:v>
                </c:pt>
                <c:pt idx="18610">
                  <c:v>0.741168505316814</c:v>
                </c:pt>
                <c:pt idx="18611">
                  <c:v>0.74120833167389755</c:v>
                </c:pt>
                <c:pt idx="18612">
                  <c:v>0.74124815803098054</c:v>
                </c:pt>
                <c:pt idx="18613">
                  <c:v>0.74128798438806376</c:v>
                </c:pt>
                <c:pt idx="18614">
                  <c:v>0.74132781074514675</c:v>
                </c:pt>
                <c:pt idx="18615">
                  <c:v>0.74136763710222986</c:v>
                </c:pt>
                <c:pt idx="18616">
                  <c:v>0.74140746345931308</c:v>
                </c:pt>
                <c:pt idx="18617">
                  <c:v>0.74144728981639607</c:v>
                </c:pt>
                <c:pt idx="18618">
                  <c:v>0.74148711617347929</c:v>
                </c:pt>
                <c:pt idx="18619">
                  <c:v>0.74152694253056239</c:v>
                </c:pt>
                <c:pt idx="18620">
                  <c:v>0.74156676888764539</c:v>
                </c:pt>
                <c:pt idx="18621">
                  <c:v>0.74160659524472861</c:v>
                </c:pt>
                <c:pt idx="18622">
                  <c:v>0.74164642160181171</c:v>
                </c:pt>
                <c:pt idx="18623">
                  <c:v>0.74168624795889482</c:v>
                </c:pt>
                <c:pt idx="18624">
                  <c:v>0.74172607431597792</c:v>
                </c:pt>
                <c:pt idx="18625">
                  <c:v>0.74176590067306103</c:v>
                </c:pt>
                <c:pt idx="18626">
                  <c:v>0.74180572703014414</c:v>
                </c:pt>
                <c:pt idx="18627">
                  <c:v>0.74184555338722724</c:v>
                </c:pt>
                <c:pt idx="18628">
                  <c:v>0.74188537974431035</c:v>
                </c:pt>
                <c:pt idx="18629">
                  <c:v>0.74192520610139345</c:v>
                </c:pt>
                <c:pt idx="18630">
                  <c:v>0.74196503245847656</c:v>
                </c:pt>
                <c:pt idx="18631">
                  <c:v>0.74200485881555966</c:v>
                </c:pt>
                <c:pt idx="18632">
                  <c:v>0.74204468517264277</c:v>
                </c:pt>
                <c:pt idx="18633">
                  <c:v>0.74208451152972588</c:v>
                </c:pt>
                <c:pt idx="18634">
                  <c:v>0.74212433788680898</c:v>
                </c:pt>
                <c:pt idx="18635">
                  <c:v>0.74216416424389209</c:v>
                </c:pt>
                <c:pt idx="18636">
                  <c:v>0.74220399060097519</c:v>
                </c:pt>
                <c:pt idx="18637">
                  <c:v>0.7422438169580583</c:v>
                </c:pt>
                <c:pt idx="18638">
                  <c:v>0.74228364331514152</c:v>
                </c:pt>
                <c:pt idx="18639">
                  <c:v>0.74232346967222451</c:v>
                </c:pt>
                <c:pt idx="18640">
                  <c:v>0.74236329602930762</c:v>
                </c:pt>
                <c:pt idx="18641">
                  <c:v>0.74240312238639072</c:v>
                </c:pt>
                <c:pt idx="18642">
                  <c:v>0.74244294874347383</c:v>
                </c:pt>
                <c:pt idx="18643">
                  <c:v>0.74248277510055738</c:v>
                </c:pt>
                <c:pt idx="18644">
                  <c:v>0.74252260145764004</c:v>
                </c:pt>
                <c:pt idx="18645">
                  <c:v>0.74256242781472315</c:v>
                </c:pt>
                <c:pt idx="18646">
                  <c:v>0.74260225417180636</c:v>
                </c:pt>
                <c:pt idx="18647">
                  <c:v>0.7426420805288898</c:v>
                </c:pt>
                <c:pt idx="18648">
                  <c:v>0.74268190688597291</c:v>
                </c:pt>
                <c:pt idx="18649">
                  <c:v>0.74272173324305568</c:v>
                </c:pt>
                <c:pt idx="18650">
                  <c:v>0.74276155960013868</c:v>
                </c:pt>
                <c:pt idx="18651">
                  <c:v>0.74280138595722223</c:v>
                </c:pt>
                <c:pt idx="18652">
                  <c:v>0.74284121231430544</c:v>
                </c:pt>
                <c:pt idx="18653">
                  <c:v>0.74288103867138844</c:v>
                </c:pt>
                <c:pt idx="18654">
                  <c:v>0.74292086502847121</c:v>
                </c:pt>
                <c:pt idx="18655">
                  <c:v>0.74296069138555465</c:v>
                </c:pt>
                <c:pt idx="18656">
                  <c:v>0.74300051774263776</c:v>
                </c:pt>
                <c:pt idx="18657">
                  <c:v>0.74304034409972097</c:v>
                </c:pt>
                <c:pt idx="18658">
                  <c:v>0.74308017045680397</c:v>
                </c:pt>
                <c:pt idx="18659">
                  <c:v>0.74311999681388707</c:v>
                </c:pt>
                <c:pt idx="18660">
                  <c:v>0.74315982317097029</c:v>
                </c:pt>
                <c:pt idx="18661">
                  <c:v>0.74319964952805329</c:v>
                </c:pt>
                <c:pt idx="18662">
                  <c:v>0.7432394758851365</c:v>
                </c:pt>
                <c:pt idx="18663">
                  <c:v>0.74327930224221961</c:v>
                </c:pt>
                <c:pt idx="18664">
                  <c:v>0.7433191285993026</c:v>
                </c:pt>
                <c:pt idx="18665">
                  <c:v>0.74335895495638582</c:v>
                </c:pt>
                <c:pt idx="18666">
                  <c:v>0.74339878131346893</c:v>
                </c:pt>
                <c:pt idx="18667">
                  <c:v>0.74343860767055203</c:v>
                </c:pt>
                <c:pt idx="18668">
                  <c:v>0.74347843402763514</c:v>
                </c:pt>
                <c:pt idx="18669">
                  <c:v>0.74351826038471813</c:v>
                </c:pt>
                <c:pt idx="18670">
                  <c:v>0.74355808674180135</c:v>
                </c:pt>
                <c:pt idx="18671">
                  <c:v>0.74359791309888446</c:v>
                </c:pt>
                <c:pt idx="18672">
                  <c:v>0.74363773945596756</c:v>
                </c:pt>
                <c:pt idx="18673">
                  <c:v>0.74367756581305067</c:v>
                </c:pt>
                <c:pt idx="18674">
                  <c:v>0.74371739217013377</c:v>
                </c:pt>
                <c:pt idx="18675">
                  <c:v>0.74375721852721688</c:v>
                </c:pt>
                <c:pt idx="18676">
                  <c:v>0.74379704488429998</c:v>
                </c:pt>
                <c:pt idx="18677">
                  <c:v>0.74383687124138309</c:v>
                </c:pt>
                <c:pt idx="18678">
                  <c:v>0.7438766975984662</c:v>
                </c:pt>
                <c:pt idx="18679">
                  <c:v>0.7439165239555493</c:v>
                </c:pt>
                <c:pt idx="18680">
                  <c:v>0.74395635031263241</c:v>
                </c:pt>
                <c:pt idx="18681">
                  <c:v>0.74399617666971551</c:v>
                </c:pt>
                <c:pt idx="18682">
                  <c:v>0.74403600302679862</c:v>
                </c:pt>
                <c:pt idx="18683">
                  <c:v>0.74407582938388173</c:v>
                </c:pt>
                <c:pt idx="18684">
                  <c:v>0.74411565574096483</c:v>
                </c:pt>
                <c:pt idx="18685">
                  <c:v>0.74415548209804794</c:v>
                </c:pt>
                <c:pt idx="18686">
                  <c:v>0.74419530845513104</c:v>
                </c:pt>
                <c:pt idx="18687">
                  <c:v>0.74423513481221459</c:v>
                </c:pt>
                <c:pt idx="18688">
                  <c:v>0.74427496116929726</c:v>
                </c:pt>
                <c:pt idx="18689">
                  <c:v>0.74431478752638036</c:v>
                </c:pt>
                <c:pt idx="18690">
                  <c:v>0.74435461388346358</c:v>
                </c:pt>
                <c:pt idx="18691">
                  <c:v>0.74439444024054702</c:v>
                </c:pt>
                <c:pt idx="18692">
                  <c:v>0.74443426659763012</c:v>
                </c:pt>
                <c:pt idx="18693">
                  <c:v>0.74447409295471279</c:v>
                </c:pt>
                <c:pt idx="18694">
                  <c:v>0.74451391931179589</c:v>
                </c:pt>
                <c:pt idx="18695">
                  <c:v>0.74455374566887944</c:v>
                </c:pt>
                <c:pt idx="18696">
                  <c:v>0.74459357202596255</c:v>
                </c:pt>
                <c:pt idx="18697">
                  <c:v>0.74463339838304565</c:v>
                </c:pt>
                <c:pt idx="18698">
                  <c:v>0.74467322474012843</c:v>
                </c:pt>
                <c:pt idx="18699">
                  <c:v>0.74471305109721186</c:v>
                </c:pt>
                <c:pt idx="18700">
                  <c:v>0.74475287745429497</c:v>
                </c:pt>
                <c:pt idx="18701">
                  <c:v>0.74479270381137819</c:v>
                </c:pt>
                <c:pt idx="18702">
                  <c:v>0.74483253016846118</c:v>
                </c:pt>
                <c:pt idx="18703">
                  <c:v>0.74487235652554429</c:v>
                </c:pt>
                <c:pt idx="18704">
                  <c:v>0.7449121828826275</c:v>
                </c:pt>
                <c:pt idx="18705">
                  <c:v>0.7449520092397105</c:v>
                </c:pt>
                <c:pt idx="18706">
                  <c:v>0.74499183559679372</c:v>
                </c:pt>
                <c:pt idx="18707">
                  <c:v>0.74503166195387682</c:v>
                </c:pt>
                <c:pt idx="18708">
                  <c:v>0.74507148831095982</c:v>
                </c:pt>
                <c:pt idx="18709">
                  <c:v>0.74511131466804303</c:v>
                </c:pt>
                <c:pt idx="18710">
                  <c:v>0.74515114102512603</c:v>
                </c:pt>
                <c:pt idx="18711">
                  <c:v>0.74519096738220925</c:v>
                </c:pt>
                <c:pt idx="18712">
                  <c:v>0.74523079373929235</c:v>
                </c:pt>
                <c:pt idx="18713">
                  <c:v>0.74527062009637535</c:v>
                </c:pt>
                <c:pt idx="18714">
                  <c:v>0.74531044645345856</c:v>
                </c:pt>
                <c:pt idx="18715">
                  <c:v>0.74535027281054167</c:v>
                </c:pt>
                <c:pt idx="18716">
                  <c:v>0.74539009916762478</c:v>
                </c:pt>
                <c:pt idx="18717">
                  <c:v>0.74542992552470788</c:v>
                </c:pt>
                <c:pt idx="18718">
                  <c:v>0.74546975188179099</c:v>
                </c:pt>
                <c:pt idx="18719">
                  <c:v>0.74550957823887409</c:v>
                </c:pt>
                <c:pt idx="18720">
                  <c:v>0.7455494045959572</c:v>
                </c:pt>
                <c:pt idx="18721">
                  <c:v>0.74558923095304031</c:v>
                </c:pt>
                <c:pt idx="18722">
                  <c:v>0.74562905731012341</c:v>
                </c:pt>
                <c:pt idx="18723">
                  <c:v>0.74566888366720652</c:v>
                </c:pt>
                <c:pt idx="18724">
                  <c:v>0.74570871002428962</c:v>
                </c:pt>
                <c:pt idx="18725">
                  <c:v>0.74574853638137273</c:v>
                </c:pt>
                <c:pt idx="18726">
                  <c:v>0.74578836273845583</c:v>
                </c:pt>
                <c:pt idx="18727">
                  <c:v>0.74582818909553894</c:v>
                </c:pt>
                <c:pt idx="18728">
                  <c:v>0.74586801545262205</c:v>
                </c:pt>
                <c:pt idx="18729">
                  <c:v>0.74590784180970515</c:v>
                </c:pt>
                <c:pt idx="18730">
                  <c:v>0.74594766816678826</c:v>
                </c:pt>
                <c:pt idx="18731">
                  <c:v>0.74598749452387181</c:v>
                </c:pt>
                <c:pt idx="18732">
                  <c:v>0.74602732088095447</c:v>
                </c:pt>
                <c:pt idx="18733">
                  <c:v>0.74606714723803758</c:v>
                </c:pt>
                <c:pt idx="18734">
                  <c:v>0.74610697359512068</c:v>
                </c:pt>
                <c:pt idx="18735">
                  <c:v>0.74614679995220423</c:v>
                </c:pt>
                <c:pt idx="18736">
                  <c:v>0.74618662630928734</c:v>
                </c:pt>
                <c:pt idx="18737">
                  <c:v>0.74622645266637</c:v>
                </c:pt>
                <c:pt idx="18738">
                  <c:v>0.74626627902345311</c:v>
                </c:pt>
                <c:pt idx="18739">
                  <c:v>0.74630610538053666</c:v>
                </c:pt>
                <c:pt idx="18740">
                  <c:v>0.74634593173761976</c:v>
                </c:pt>
                <c:pt idx="18741">
                  <c:v>0.74638575809470287</c:v>
                </c:pt>
                <c:pt idx="18742">
                  <c:v>0.74642558445178564</c:v>
                </c:pt>
                <c:pt idx="18743">
                  <c:v>0.74646541080886908</c:v>
                </c:pt>
                <c:pt idx="18744">
                  <c:v>0.74650523716595218</c:v>
                </c:pt>
                <c:pt idx="18745">
                  <c:v>0.7465450635230354</c:v>
                </c:pt>
                <c:pt idx="18746">
                  <c:v>0.7465848898801184</c:v>
                </c:pt>
                <c:pt idx="18747">
                  <c:v>0.7466247162372015</c:v>
                </c:pt>
                <c:pt idx="18748">
                  <c:v>0.74666454259428461</c:v>
                </c:pt>
                <c:pt idx="18749">
                  <c:v>0.74670436895136771</c:v>
                </c:pt>
                <c:pt idx="18750">
                  <c:v>0.74674419530845093</c:v>
                </c:pt>
                <c:pt idx="18751">
                  <c:v>0.74678402166553393</c:v>
                </c:pt>
                <c:pt idx="18752">
                  <c:v>0.74682384802261703</c:v>
                </c:pt>
                <c:pt idx="18753">
                  <c:v>0.74686367437970025</c:v>
                </c:pt>
                <c:pt idx="18754">
                  <c:v>0.74690350073678324</c:v>
                </c:pt>
                <c:pt idx="18755">
                  <c:v>0.74694332709386646</c:v>
                </c:pt>
                <c:pt idx="18756">
                  <c:v>0.74698315345094957</c:v>
                </c:pt>
                <c:pt idx="18757">
                  <c:v>0.74702297980803256</c:v>
                </c:pt>
                <c:pt idx="18758">
                  <c:v>0.74706280616511578</c:v>
                </c:pt>
                <c:pt idx="18759">
                  <c:v>0.74710263252219888</c:v>
                </c:pt>
                <c:pt idx="18760">
                  <c:v>0.74714245887928199</c:v>
                </c:pt>
                <c:pt idx="18761">
                  <c:v>0.7471822852363651</c:v>
                </c:pt>
                <c:pt idx="18762">
                  <c:v>0.74722211159344809</c:v>
                </c:pt>
                <c:pt idx="18763">
                  <c:v>0.74726193795053131</c:v>
                </c:pt>
                <c:pt idx="18764">
                  <c:v>0.74730176430761441</c:v>
                </c:pt>
                <c:pt idx="18765">
                  <c:v>0.74734159066469752</c:v>
                </c:pt>
                <c:pt idx="18766">
                  <c:v>0.74738141702178063</c:v>
                </c:pt>
                <c:pt idx="18767">
                  <c:v>0.74742124337886373</c:v>
                </c:pt>
                <c:pt idx="18768">
                  <c:v>0.74746106973594684</c:v>
                </c:pt>
                <c:pt idx="18769">
                  <c:v>0.74750089609302994</c:v>
                </c:pt>
                <c:pt idx="18770">
                  <c:v>0.74754072245011305</c:v>
                </c:pt>
                <c:pt idx="18771">
                  <c:v>0.74758054880719615</c:v>
                </c:pt>
                <c:pt idx="18772">
                  <c:v>0.74762037516427926</c:v>
                </c:pt>
                <c:pt idx="18773">
                  <c:v>0.74766020152136237</c:v>
                </c:pt>
                <c:pt idx="18774">
                  <c:v>0.74770002787844547</c:v>
                </c:pt>
                <c:pt idx="18775">
                  <c:v>0.74773985423552902</c:v>
                </c:pt>
                <c:pt idx="18776">
                  <c:v>0.74777968059261168</c:v>
                </c:pt>
                <c:pt idx="18777">
                  <c:v>0.74781950694969479</c:v>
                </c:pt>
                <c:pt idx="18778">
                  <c:v>0.7478593333067779</c:v>
                </c:pt>
                <c:pt idx="18779">
                  <c:v>0.74789915966386145</c:v>
                </c:pt>
                <c:pt idx="18780">
                  <c:v>0.74793898602094455</c:v>
                </c:pt>
                <c:pt idx="18781">
                  <c:v>0.74797881237802721</c:v>
                </c:pt>
                <c:pt idx="18782">
                  <c:v>0.74801863873511032</c:v>
                </c:pt>
                <c:pt idx="18783">
                  <c:v>0.74805846509219387</c:v>
                </c:pt>
                <c:pt idx="18784">
                  <c:v>0.74809829144927698</c:v>
                </c:pt>
                <c:pt idx="18785">
                  <c:v>0.74813811780636008</c:v>
                </c:pt>
                <c:pt idx="18786">
                  <c:v>0.74817794416344274</c:v>
                </c:pt>
                <c:pt idx="18787">
                  <c:v>0.74821777052052629</c:v>
                </c:pt>
                <c:pt idx="18788">
                  <c:v>0.7482575968776094</c:v>
                </c:pt>
                <c:pt idx="18789">
                  <c:v>0.7482974232346925</c:v>
                </c:pt>
                <c:pt idx="18790">
                  <c:v>0.74833724959177561</c:v>
                </c:pt>
                <c:pt idx="18791">
                  <c:v>0.74837707594885872</c:v>
                </c:pt>
                <c:pt idx="18792">
                  <c:v>0.74841690230594182</c:v>
                </c:pt>
                <c:pt idx="18793">
                  <c:v>0.74845672866302493</c:v>
                </c:pt>
                <c:pt idx="18794">
                  <c:v>0.74849655502010815</c:v>
                </c:pt>
                <c:pt idx="18795">
                  <c:v>0.74853638137719114</c:v>
                </c:pt>
                <c:pt idx="18796">
                  <c:v>0.74857620773427425</c:v>
                </c:pt>
                <c:pt idx="18797">
                  <c:v>0.74861603409135746</c:v>
                </c:pt>
                <c:pt idx="18798">
                  <c:v>0.74865586044844046</c:v>
                </c:pt>
                <c:pt idx="18799">
                  <c:v>0.74869568680552367</c:v>
                </c:pt>
                <c:pt idx="18800">
                  <c:v>0.74873551316260678</c:v>
                </c:pt>
                <c:pt idx="18801">
                  <c:v>0.74877533951968978</c:v>
                </c:pt>
                <c:pt idx="18802">
                  <c:v>0.74881516587677299</c:v>
                </c:pt>
                <c:pt idx="18803">
                  <c:v>0.74885499223385599</c:v>
                </c:pt>
                <c:pt idx="18804">
                  <c:v>0.7488948185909392</c:v>
                </c:pt>
                <c:pt idx="18805">
                  <c:v>0.74893464494802231</c:v>
                </c:pt>
                <c:pt idx="18806">
                  <c:v>0.7489744713051053</c:v>
                </c:pt>
                <c:pt idx="18807">
                  <c:v>0.74901429766218852</c:v>
                </c:pt>
                <c:pt idx="18808">
                  <c:v>0.74905412401927163</c:v>
                </c:pt>
                <c:pt idx="18809">
                  <c:v>0.74909395037635473</c:v>
                </c:pt>
                <c:pt idx="18810">
                  <c:v>0.74913377673343784</c:v>
                </c:pt>
                <c:pt idx="18811">
                  <c:v>0.74917360309052095</c:v>
                </c:pt>
                <c:pt idx="18812">
                  <c:v>0.74921342944760405</c:v>
                </c:pt>
                <c:pt idx="18813">
                  <c:v>0.74925325580468716</c:v>
                </c:pt>
                <c:pt idx="18814">
                  <c:v>0.74929308216177026</c:v>
                </c:pt>
                <c:pt idx="18815">
                  <c:v>0.74933290851885337</c:v>
                </c:pt>
                <c:pt idx="18816">
                  <c:v>0.74937273487593647</c:v>
                </c:pt>
                <c:pt idx="18817">
                  <c:v>0.74941256123301958</c:v>
                </c:pt>
                <c:pt idx="18818">
                  <c:v>0.74945238759010269</c:v>
                </c:pt>
                <c:pt idx="18819">
                  <c:v>0.74949221394718624</c:v>
                </c:pt>
                <c:pt idx="18820">
                  <c:v>0.7495320403042689</c:v>
                </c:pt>
                <c:pt idx="18821">
                  <c:v>0.749571866661352</c:v>
                </c:pt>
                <c:pt idx="18822">
                  <c:v>0.74961169301843511</c:v>
                </c:pt>
                <c:pt idx="18823">
                  <c:v>0.74965151937551866</c:v>
                </c:pt>
                <c:pt idx="18824">
                  <c:v>0.74969134573260177</c:v>
                </c:pt>
                <c:pt idx="18825">
                  <c:v>0.74973117208968443</c:v>
                </c:pt>
                <c:pt idx="18826">
                  <c:v>0.74977099844676753</c:v>
                </c:pt>
                <c:pt idx="18827">
                  <c:v>0.74981082480385108</c:v>
                </c:pt>
                <c:pt idx="18828">
                  <c:v>0.74985065116093419</c:v>
                </c:pt>
                <c:pt idx="18829">
                  <c:v>0.7498904775180173</c:v>
                </c:pt>
                <c:pt idx="18830">
                  <c:v>0.74993030387509996</c:v>
                </c:pt>
                <c:pt idx="18831">
                  <c:v>0.74997013023218351</c:v>
                </c:pt>
                <c:pt idx="18832">
                  <c:v>0.75000995658926661</c:v>
                </c:pt>
                <c:pt idx="18833">
                  <c:v>0.75004978294634972</c:v>
                </c:pt>
                <c:pt idx="18834">
                  <c:v>0.75008960930343282</c:v>
                </c:pt>
                <c:pt idx="18835">
                  <c:v>0.75012943566051593</c:v>
                </c:pt>
                <c:pt idx="18836">
                  <c:v>0.75016926201759904</c:v>
                </c:pt>
                <c:pt idx="18837">
                  <c:v>0.75020908837468214</c:v>
                </c:pt>
                <c:pt idx="18838">
                  <c:v>0.75024891473176536</c:v>
                </c:pt>
                <c:pt idx="18839">
                  <c:v>0.75028874108884835</c:v>
                </c:pt>
                <c:pt idx="18840">
                  <c:v>0.75032856744593146</c:v>
                </c:pt>
                <c:pt idx="18841">
                  <c:v>0.75036839380301468</c:v>
                </c:pt>
                <c:pt idx="18842">
                  <c:v>0.75040822016009767</c:v>
                </c:pt>
                <c:pt idx="18843">
                  <c:v>0.75044804651718089</c:v>
                </c:pt>
                <c:pt idx="18844">
                  <c:v>0.75048787287426388</c:v>
                </c:pt>
                <c:pt idx="18845">
                  <c:v>0.75052769923134699</c:v>
                </c:pt>
                <c:pt idx="18846">
                  <c:v>0.75056752558843021</c:v>
                </c:pt>
                <c:pt idx="18847">
                  <c:v>0.7506073519455132</c:v>
                </c:pt>
                <c:pt idx="18848">
                  <c:v>0.75064717830259642</c:v>
                </c:pt>
                <c:pt idx="18849">
                  <c:v>0.75068700465967952</c:v>
                </c:pt>
                <c:pt idx="18850">
                  <c:v>0.75072683101676252</c:v>
                </c:pt>
                <c:pt idx="18851">
                  <c:v>0.75076665737384574</c:v>
                </c:pt>
                <c:pt idx="18852">
                  <c:v>0.75080648373092884</c:v>
                </c:pt>
                <c:pt idx="18853">
                  <c:v>0.75084631008801195</c:v>
                </c:pt>
                <c:pt idx="18854">
                  <c:v>0.75088613644509505</c:v>
                </c:pt>
                <c:pt idx="18855">
                  <c:v>0.75092596280217805</c:v>
                </c:pt>
                <c:pt idx="18856">
                  <c:v>0.75096578915926127</c:v>
                </c:pt>
                <c:pt idx="18857">
                  <c:v>0.75100561551634437</c:v>
                </c:pt>
                <c:pt idx="18858">
                  <c:v>0.75104544187342748</c:v>
                </c:pt>
                <c:pt idx="18859">
                  <c:v>0.75108526823051058</c:v>
                </c:pt>
                <c:pt idx="18860">
                  <c:v>0.75112509458759369</c:v>
                </c:pt>
                <c:pt idx="18861">
                  <c:v>0.75116492094467679</c:v>
                </c:pt>
                <c:pt idx="18862">
                  <c:v>0.7512047473017599</c:v>
                </c:pt>
                <c:pt idx="18863">
                  <c:v>0.75124457365884345</c:v>
                </c:pt>
                <c:pt idx="18864">
                  <c:v>0.75128440001592611</c:v>
                </c:pt>
                <c:pt idx="18865">
                  <c:v>0.75132422637300922</c:v>
                </c:pt>
                <c:pt idx="18866">
                  <c:v>0.75136405273009232</c:v>
                </c:pt>
                <c:pt idx="18867">
                  <c:v>0.75140387908717587</c:v>
                </c:pt>
                <c:pt idx="18868">
                  <c:v>0.75144370544425898</c:v>
                </c:pt>
                <c:pt idx="18869">
                  <c:v>0.75148353180134164</c:v>
                </c:pt>
                <c:pt idx="18870">
                  <c:v>0.75152335815842475</c:v>
                </c:pt>
                <c:pt idx="18871">
                  <c:v>0.7515631845155083</c:v>
                </c:pt>
                <c:pt idx="18872">
                  <c:v>0.7516030108725914</c:v>
                </c:pt>
                <c:pt idx="18873">
                  <c:v>0.75164283722967451</c:v>
                </c:pt>
                <c:pt idx="18874">
                  <c:v>0.75168266358675717</c:v>
                </c:pt>
                <c:pt idx="18875">
                  <c:v>0.75172248994384072</c:v>
                </c:pt>
                <c:pt idx="18876">
                  <c:v>0.75176231630092383</c:v>
                </c:pt>
                <c:pt idx="18877">
                  <c:v>0.75180214265800693</c:v>
                </c:pt>
                <c:pt idx="18878">
                  <c:v>0.75184196901509004</c:v>
                </c:pt>
                <c:pt idx="18879">
                  <c:v>0.75188179537217315</c:v>
                </c:pt>
                <c:pt idx="18880">
                  <c:v>0.75192162172925625</c:v>
                </c:pt>
                <c:pt idx="18881">
                  <c:v>0.75196144808633936</c:v>
                </c:pt>
                <c:pt idx="18882">
                  <c:v>0.75200127444342257</c:v>
                </c:pt>
                <c:pt idx="18883">
                  <c:v>0.75204110080050557</c:v>
                </c:pt>
                <c:pt idx="18884">
                  <c:v>0.75208092715758867</c:v>
                </c:pt>
                <c:pt idx="18885">
                  <c:v>0.75212075351467178</c:v>
                </c:pt>
                <c:pt idx="18886">
                  <c:v>0.75216057987175489</c:v>
                </c:pt>
                <c:pt idx="18887">
                  <c:v>0.7522004062288381</c:v>
                </c:pt>
                <c:pt idx="18888">
                  <c:v>0.7522402325859211</c:v>
                </c:pt>
                <c:pt idx="18889">
                  <c:v>0.7522800589430042</c:v>
                </c:pt>
                <c:pt idx="18890">
                  <c:v>0.75231988530008742</c:v>
                </c:pt>
                <c:pt idx="18891">
                  <c:v>0.75235971165717042</c:v>
                </c:pt>
                <c:pt idx="18892">
                  <c:v>0.75239953801425363</c:v>
                </c:pt>
                <c:pt idx="18893">
                  <c:v>0.75243936437133674</c:v>
                </c:pt>
                <c:pt idx="18894">
                  <c:v>0.75247919072841973</c:v>
                </c:pt>
                <c:pt idx="18895">
                  <c:v>0.75251901708550295</c:v>
                </c:pt>
                <c:pt idx="18896">
                  <c:v>0.75255884344258595</c:v>
                </c:pt>
                <c:pt idx="18897">
                  <c:v>0.75259866979966916</c:v>
                </c:pt>
                <c:pt idx="18898">
                  <c:v>0.75263849615675227</c:v>
                </c:pt>
                <c:pt idx="18899">
                  <c:v>0.75267832251383526</c:v>
                </c:pt>
                <c:pt idx="18900">
                  <c:v>0.75271814887091848</c:v>
                </c:pt>
                <c:pt idx="18901">
                  <c:v>0.75275797522800159</c:v>
                </c:pt>
                <c:pt idx="18902">
                  <c:v>0.75279780158508469</c:v>
                </c:pt>
                <c:pt idx="18903">
                  <c:v>0.7528376279421678</c:v>
                </c:pt>
                <c:pt idx="18904">
                  <c:v>0.7528774542992509</c:v>
                </c:pt>
                <c:pt idx="18905">
                  <c:v>0.75291728065633401</c:v>
                </c:pt>
                <c:pt idx="18906">
                  <c:v>0.75295710701341712</c:v>
                </c:pt>
                <c:pt idx="18907">
                  <c:v>0.75299693337050067</c:v>
                </c:pt>
                <c:pt idx="18908">
                  <c:v>0.75303675972758333</c:v>
                </c:pt>
                <c:pt idx="18909">
                  <c:v>0.75307658608466643</c:v>
                </c:pt>
                <c:pt idx="18910">
                  <c:v>0.75311641244174954</c:v>
                </c:pt>
                <c:pt idx="18911">
                  <c:v>0.75315623879883309</c:v>
                </c:pt>
                <c:pt idx="18912">
                  <c:v>0.75319606515591619</c:v>
                </c:pt>
                <c:pt idx="18913">
                  <c:v>0.75323589151299886</c:v>
                </c:pt>
                <c:pt idx="18914">
                  <c:v>0.75327571787008196</c:v>
                </c:pt>
                <c:pt idx="18915">
                  <c:v>0.75331554422716551</c:v>
                </c:pt>
                <c:pt idx="18916">
                  <c:v>0.75335537058424862</c:v>
                </c:pt>
                <c:pt idx="18917">
                  <c:v>0.75339519694133172</c:v>
                </c:pt>
                <c:pt idx="18918">
                  <c:v>0.75343502329841439</c:v>
                </c:pt>
                <c:pt idx="18919">
                  <c:v>0.75347484965549794</c:v>
                </c:pt>
                <c:pt idx="18920">
                  <c:v>0.75351467601258104</c:v>
                </c:pt>
                <c:pt idx="18921">
                  <c:v>0.75355450236966415</c:v>
                </c:pt>
                <c:pt idx="18922">
                  <c:v>0.75359432872674725</c:v>
                </c:pt>
                <c:pt idx="18923">
                  <c:v>0.75363415508383036</c:v>
                </c:pt>
                <c:pt idx="18924">
                  <c:v>0.75367398144091347</c:v>
                </c:pt>
                <c:pt idx="18925">
                  <c:v>0.75371380779799657</c:v>
                </c:pt>
                <c:pt idx="18926">
                  <c:v>0.75375363415507968</c:v>
                </c:pt>
                <c:pt idx="18927">
                  <c:v>0.75379346051216278</c:v>
                </c:pt>
                <c:pt idx="18928">
                  <c:v>0.75383328686924589</c:v>
                </c:pt>
                <c:pt idx="18929">
                  <c:v>0.75387311322632899</c:v>
                </c:pt>
                <c:pt idx="18930">
                  <c:v>0.7539129395834121</c:v>
                </c:pt>
                <c:pt idx="18931">
                  <c:v>0.75395276594049532</c:v>
                </c:pt>
                <c:pt idx="18932">
                  <c:v>0.75399259229757831</c:v>
                </c:pt>
                <c:pt idx="18933">
                  <c:v>0.75403241865466142</c:v>
                </c:pt>
                <c:pt idx="18934">
                  <c:v>0.75407224501174464</c:v>
                </c:pt>
                <c:pt idx="18935">
                  <c:v>0.75411207136882763</c:v>
                </c:pt>
                <c:pt idx="18936">
                  <c:v>0.75415189772591085</c:v>
                </c:pt>
                <c:pt idx="18937">
                  <c:v>0.75419172408299384</c:v>
                </c:pt>
                <c:pt idx="18938">
                  <c:v>0.75423155044007695</c:v>
                </c:pt>
                <c:pt idx="18939">
                  <c:v>0.75427137679716016</c:v>
                </c:pt>
                <c:pt idx="18940">
                  <c:v>0.75431120315424316</c:v>
                </c:pt>
                <c:pt idx="18941">
                  <c:v>0.75435102951132638</c:v>
                </c:pt>
                <c:pt idx="18942">
                  <c:v>0.75439085586840948</c:v>
                </c:pt>
                <c:pt idx="18943">
                  <c:v>0.75443068222549248</c:v>
                </c:pt>
                <c:pt idx="18944">
                  <c:v>0.75447050858257569</c:v>
                </c:pt>
                <c:pt idx="18945">
                  <c:v>0.7545103349396588</c:v>
                </c:pt>
                <c:pt idx="18946">
                  <c:v>0.75455016129674191</c:v>
                </c:pt>
                <c:pt idx="18947">
                  <c:v>0.75458998765382501</c:v>
                </c:pt>
                <c:pt idx="18948">
                  <c:v>0.75462981401090801</c:v>
                </c:pt>
                <c:pt idx="18949">
                  <c:v>0.75466964036799122</c:v>
                </c:pt>
                <c:pt idx="18950">
                  <c:v>0.75470946672507433</c:v>
                </c:pt>
                <c:pt idx="18951">
                  <c:v>0.75474929308215777</c:v>
                </c:pt>
                <c:pt idx="18952">
                  <c:v>0.75478911943924054</c:v>
                </c:pt>
                <c:pt idx="18953">
                  <c:v>0.75482894579632365</c:v>
                </c:pt>
                <c:pt idx="18954">
                  <c:v>0.75486877215340675</c:v>
                </c:pt>
                <c:pt idx="18955">
                  <c:v>0.7549085985104903</c:v>
                </c:pt>
                <c:pt idx="18956">
                  <c:v>0.75494842486757341</c:v>
                </c:pt>
                <c:pt idx="18957">
                  <c:v>0.75498825122465607</c:v>
                </c:pt>
                <c:pt idx="18958">
                  <c:v>0.75502807758173918</c:v>
                </c:pt>
                <c:pt idx="18959">
                  <c:v>0.75506790393882273</c:v>
                </c:pt>
                <c:pt idx="18960">
                  <c:v>0.75510773029590583</c:v>
                </c:pt>
                <c:pt idx="18961">
                  <c:v>0.75514755665298894</c:v>
                </c:pt>
                <c:pt idx="18962">
                  <c:v>0.7551873830100716</c:v>
                </c:pt>
                <c:pt idx="18963">
                  <c:v>0.75522720936715515</c:v>
                </c:pt>
                <c:pt idx="18964">
                  <c:v>0.75526703572423826</c:v>
                </c:pt>
                <c:pt idx="18965">
                  <c:v>0.75530686208132136</c:v>
                </c:pt>
                <c:pt idx="18966">
                  <c:v>0.75534668843840447</c:v>
                </c:pt>
                <c:pt idx="18967">
                  <c:v>0.75538651479548757</c:v>
                </c:pt>
                <c:pt idx="18968">
                  <c:v>0.75542634115257068</c:v>
                </c:pt>
                <c:pt idx="18969">
                  <c:v>0.75546616750965379</c:v>
                </c:pt>
                <c:pt idx="18970">
                  <c:v>0.75550599386673689</c:v>
                </c:pt>
                <c:pt idx="18971">
                  <c:v>0.75554582022382</c:v>
                </c:pt>
                <c:pt idx="18972">
                  <c:v>0.7555856465809031</c:v>
                </c:pt>
                <c:pt idx="18973">
                  <c:v>0.75562547293798621</c:v>
                </c:pt>
                <c:pt idx="18974">
                  <c:v>0.75566529929506931</c:v>
                </c:pt>
                <c:pt idx="18975">
                  <c:v>0.75570512565215253</c:v>
                </c:pt>
                <c:pt idx="18976">
                  <c:v>0.75574495200923553</c:v>
                </c:pt>
                <c:pt idx="18977">
                  <c:v>0.75578477836631863</c:v>
                </c:pt>
                <c:pt idx="18978">
                  <c:v>0.75582460472340174</c:v>
                </c:pt>
                <c:pt idx="18979">
                  <c:v>0.75586443108048484</c:v>
                </c:pt>
                <c:pt idx="18980">
                  <c:v>0.75590425743756806</c:v>
                </c:pt>
                <c:pt idx="18981">
                  <c:v>0.75594408379465106</c:v>
                </c:pt>
                <c:pt idx="18982">
                  <c:v>0.75598391015173416</c:v>
                </c:pt>
                <c:pt idx="18983">
                  <c:v>0.75602373650881738</c:v>
                </c:pt>
                <c:pt idx="18984">
                  <c:v>0.75606356286590037</c:v>
                </c:pt>
                <c:pt idx="18985">
                  <c:v>0.75610338922298359</c:v>
                </c:pt>
                <c:pt idx="18986">
                  <c:v>0.7561432155800667</c:v>
                </c:pt>
                <c:pt idx="18987">
                  <c:v>0.75618304193714969</c:v>
                </c:pt>
                <c:pt idx="18988">
                  <c:v>0.75622286829423291</c:v>
                </c:pt>
                <c:pt idx="18989">
                  <c:v>0.7562626946513159</c:v>
                </c:pt>
                <c:pt idx="18990">
                  <c:v>0.75630252100839912</c:v>
                </c:pt>
                <c:pt idx="18991">
                  <c:v>0.75634234736548223</c:v>
                </c:pt>
                <c:pt idx="18992">
                  <c:v>0.75638217372256522</c:v>
                </c:pt>
                <c:pt idx="18993">
                  <c:v>0.75642200007964844</c:v>
                </c:pt>
                <c:pt idx="18994">
                  <c:v>0.75646182643673154</c:v>
                </c:pt>
                <c:pt idx="18995">
                  <c:v>0.75650165279381498</c:v>
                </c:pt>
                <c:pt idx="18996">
                  <c:v>0.75654147915089776</c:v>
                </c:pt>
                <c:pt idx="18997">
                  <c:v>0.75658130550798086</c:v>
                </c:pt>
                <c:pt idx="18998">
                  <c:v>0.75662113186506397</c:v>
                </c:pt>
                <c:pt idx="18999">
                  <c:v>0.75666095822214752</c:v>
                </c:pt>
                <c:pt idx="19000">
                  <c:v>0.75670078457923062</c:v>
                </c:pt>
                <c:pt idx="19001">
                  <c:v>0.75674061093631328</c:v>
                </c:pt>
                <c:pt idx="19002">
                  <c:v>0.75678043729339639</c:v>
                </c:pt>
                <c:pt idx="19003">
                  <c:v>0.75682026365047983</c:v>
                </c:pt>
                <c:pt idx="19004">
                  <c:v>0.75686009000756305</c:v>
                </c:pt>
                <c:pt idx="19005">
                  <c:v>0.75689991636464615</c:v>
                </c:pt>
                <c:pt idx="19006">
                  <c:v>0.75693974272172881</c:v>
                </c:pt>
                <c:pt idx="19007">
                  <c:v>0.75697956907881236</c:v>
                </c:pt>
                <c:pt idx="19008">
                  <c:v>0.75701939543589547</c:v>
                </c:pt>
                <c:pt idx="19009">
                  <c:v>0.75705922179297858</c:v>
                </c:pt>
                <c:pt idx="19010">
                  <c:v>0.75709904815006168</c:v>
                </c:pt>
                <c:pt idx="19011">
                  <c:v>0.75713887450714479</c:v>
                </c:pt>
                <c:pt idx="19012">
                  <c:v>0.75717870086422789</c:v>
                </c:pt>
                <c:pt idx="19013">
                  <c:v>0.757218527221311</c:v>
                </c:pt>
                <c:pt idx="19014">
                  <c:v>0.75725835357839411</c:v>
                </c:pt>
                <c:pt idx="19015">
                  <c:v>0.75729817993547721</c:v>
                </c:pt>
                <c:pt idx="19016">
                  <c:v>0.75733800629256032</c:v>
                </c:pt>
                <c:pt idx="19017">
                  <c:v>0.75737783264964342</c:v>
                </c:pt>
                <c:pt idx="19018">
                  <c:v>0.75741765900672653</c:v>
                </c:pt>
                <c:pt idx="19019">
                  <c:v>0.75745748536380964</c:v>
                </c:pt>
                <c:pt idx="19020">
                  <c:v>0.75749731172089274</c:v>
                </c:pt>
                <c:pt idx="19021">
                  <c:v>0.75753713807797585</c:v>
                </c:pt>
                <c:pt idx="19022">
                  <c:v>0.75757696443505895</c:v>
                </c:pt>
                <c:pt idx="19023">
                  <c:v>0.75761679079214206</c:v>
                </c:pt>
                <c:pt idx="19024">
                  <c:v>0.75765661714922528</c:v>
                </c:pt>
                <c:pt idx="19025">
                  <c:v>0.75769644350630827</c:v>
                </c:pt>
                <c:pt idx="19026">
                  <c:v>0.75773626986339138</c:v>
                </c:pt>
                <c:pt idx="19027">
                  <c:v>0.75777609622047459</c:v>
                </c:pt>
                <c:pt idx="19028">
                  <c:v>0.75781592257755759</c:v>
                </c:pt>
                <c:pt idx="19029">
                  <c:v>0.7578557489346408</c:v>
                </c:pt>
                <c:pt idx="19030">
                  <c:v>0.7578955752917238</c:v>
                </c:pt>
                <c:pt idx="19031">
                  <c:v>0.75793540164880691</c:v>
                </c:pt>
                <c:pt idx="19032">
                  <c:v>0.75797522800589012</c:v>
                </c:pt>
                <c:pt idx="19033">
                  <c:v>0.75801505436297312</c:v>
                </c:pt>
                <c:pt idx="19034">
                  <c:v>0.75805488072005633</c:v>
                </c:pt>
                <c:pt idx="19035">
                  <c:v>0.75809470707713944</c:v>
                </c:pt>
                <c:pt idx="19036">
                  <c:v>0.75813453343422244</c:v>
                </c:pt>
                <c:pt idx="19037">
                  <c:v>0.75817435979130565</c:v>
                </c:pt>
                <c:pt idx="19038">
                  <c:v>0.75821418614838876</c:v>
                </c:pt>
                <c:pt idx="19039">
                  <c:v>0.7582540125054722</c:v>
                </c:pt>
                <c:pt idx="19040">
                  <c:v>0.75829383886255497</c:v>
                </c:pt>
                <c:pt idx="19041">
                  <c:v>0.75833366521963796</c:v>
                </c:pt>
                <c:pt idx="19042">
                  <c:v>0.75837349157672118</c:v>
                </c:pt>
                <c:pt idx="19043">
                  <c:v>0.75841331793380473</c:v>
                </c:pt>
                <c:pt idx="19044">
                  <c:v>0.75845314429088773</c:v>
                </c:pt>
                <c:pt idx="19045">
                  <c:v>0.7584929706479705</c:v>
                </c:pt>
                <c:pt idx="19046">
                  <c:v>0.75853279700505361</c:v>
                </c:pt>
                <c:pt idx="19047">
                  <c:v>0.75857262336213704</c:v>
                </c:pt>
                <c:pt idx="19048">
                  <c:v>0.75861244971922026</c:v>
                </c:pt>
                <c:pt idx="19049">
                  <c:v>0.75865227607630337</c:v>
                </c:pt>
                <c:pt idx="19050">
                  <c:v>0.75869210243338603</c:v>
                </c:pt>
                <c:pt idx="19051">
                  <c:v>0.75873192879046958</c:v>
                </c:pt>
                <c:pt idx="19052">
                  <c:v>0.75877175514755268</c:v>
                </c:pt>
                <c:pt idx="19053">
                  <c:v>0.75881158150463579</c:v>
                </c:pt>
                <c:pt idx="19054">
                  <c:v>0.7588514078617189</c:v>
                </c:pt>
                <c:pt idx="19055">
                  <c:v>0.75889123421880189</c:v>
                </c:pt>
                <c:pt idx="19056">
                  <c:v>0.75893106057588511</c:v>
                </c:pt>
                <c:pt idx="19057">
                  <c:v>0.75897088693296821</c:v>
                </c:pt>
                <c:pt idx="19058">
                  <c:v>0.75901071329005132</c:v>
                </c:pt>
                <c:pt idx="19059">
                  <c:v>0.75905053964713443</c:v>
                </c:pt>
                <c:pt idx="19060">
                  <c:v>0.75909036600421753</c:v>
                </c:pt>
                <c:pt idx="19061">
                  <c:v>0.75913019236130064</c:v>
                </c:pt>
                <c:pt idx="19062">
                  <c:v>0.75917001871838374</c:v>
                </c:pt>
                <c:pt idx="19063">
                  <c:v>0.75920984507546685</c:v>
                </c:pt>
                <c:pt idx="19064">
                  <c:v>0.75924967143254996</c:v>
                </c:pt>
                <c:pt idx="19065">
                  <c:v>0.75928949778963306</c:v>
                </c:pt>
                <c:pt idx="19066">
                  <c:v>0.75932932414671617</c:v>
                </c:pt>
                <c:pt idx="19067">
                  <c:v>0.75936915050379927</c:v>
                </c:pt>
                <c:pt idx="19068">
                  <c:v>0.75940897686088249</c:v>
                </c:pt>
                <c:pt idx="19069">
                  <c:v>0.75944880321796548</c:v>
                </c:pt>
                <c:pt idx="19070">
                  <c:v>0.75948862957504859</c:v>
                </c:pt>
                <c:pt idx="19071">
                  <c:v>0.7595284559321317</c:v>
                </c:pt>
                <c:pt idx="19072">
                  <c:v>0.7595682822892148</c:v>
                </c:pt>
                <c:pt idx="19073">
                  <c:v>0.75960810864629802</c:v>
                </c:pt>
                <c:pt idx="19074">
                  <c:v>0.75964793500338101</c:v>
                </c:pt>
                <c:pt idx="19075">
                  <c:v>0.75968776136046412</c:v>
                </c:pt>
                <c:pt idx="19076">
                  <c:v>0.75972758771754734</c:v>
                </c:pt>
                <c:pt idx="19077">
                  <c:v>0.75976741407463033</c:v>
                </c:pt>
                <c:pt idx="19078">
                  <c:v>0.75980724043171355</c:v>
                </c:pt>
                <c:pt idx="19079">
                  <c:v>0.75984706678879665</c:v>
                </c:pt>
                <c:pt idx="19080">
                  <c:v>0.75988689314587965</c:v>
                </c:pt>
                <c:pt idx="19081">
                  <c:v>0.75992671950296287</c:v>
                </c:pt>
                <c:pt idx="19082">
                  <c:v>0.75996654586004586</c:v>
                </c:pt>
                <c:pt idx="19083">
                  <c:v>0.76000637221712941</c:v>
                </c:pt>
                <c:pt idx="19084">
                  <c:v>0.76004619857421218</c:v>
                </c:pt>
                <c:pt idx="19085">
                  <c:v>0.76008602493129518</c:v>
                </c:pt>
                <c:pt idx="19086">
                  <c:v>0.7601258512883784</c:v>
                </c:pt>
                <c:pt idx="19087">
                  <c:v>0.76016567764546195</c:v>
                </c:pt>
                <c:pt idx="19088">
                  <c:v>0.76020550400254494</c:v>
                </c:pt>
                <c:pt idx="19089">
                  <c:v>0.76024533035962771</c:v>
                </c:pt>
                <c:pt idx="19090">
                  <c:v>0.76028515671671082</c:v>
                </c:pt>
                <c:pt idx="19091">
                  <c:v>0.76032498307379426</c:v>
                </c:pt>
                <c:pt idx="19092">
                  <c:v>0.76036480943087748</c:v>
                </c:pt>
                <c:pt idx="19093">
                  <c:v>0.76040463578796058</c:v>
                </c:pt>
                <c:pt idx="19094">
                  <c:v>0.76044446214504324</c:v>
                </c:pt>
                <c:pt idx="19095">
                  <c:v>0.76048428850212679</c:v>
                </c:pt>
                <c:pt idx="19096">
                  <c:v>0.76052411485920979</c:v>
                </c:pt>
                <c:pt idx="19097">
                  <c:v>0.760563941216293</c:v>
                </c:pt>
                <c:pt idx="19098">
                  <c:v>0.76060376757337611</c:v>
                </c:pt>
                <c:pt idx="19099">
                  <c:v>0.76064359393045911</c:v>
                </c:pt>
                <c:pt idx="19100">
                  <c:v>0.76068342028754232</c:v>
                </c:pt>
                <c:pt idx="19101">
                  <c:v>0.76072324664462543</c:v>
                </c:pt>
                <c:pt idx="19102">
                  <c:v>0.76076307300170853</c:v>
                </c:pt>
                <c:pt idx="19103">
                  <c:v>0.76080289935879164</c:v>
                </c:pt>
                <c:pt idx="19104">
                  <c:v>0.76084272571587475</c:v>
                </c:pt>
                <c:pt idx="19105">
                  <c:v>0.76088255207295785</c:v>
                </c:pt>
                <c:pt idx="19106">
                  <c:v>0.76092237843004096</c:v>
                </c:pt>
                <c:pt idx="19107">
                  <c:v>0.76096220478712406</c:v>
                </c:pt>
                <c:pt idx="19108">
                  <c:v>0.76100203114420717</c:v>
                </c:pt>
                <c:pt idx="19109">
                  <c:v>0.76104185750129028</c:v>
                </c:pt>
                <c:pt idx="19110">
                  <c:v>0.76108168385837338</c:v>
                </c:pt>
                <c:pt idx="19111">
                  <c:v>0.76112151021545649</c:v>
                </c:pt>
                <c:pt idx="19112">
                  <c:v>0.76116133657253959</c:v>
                </c:pt>
                <c:pt idx="19113">
                  <c:v>0.7612011629296227</c:v>
                </c:pt>
                <c:pt idx="19114">
                  <c:v>0.7612409892867058</c:v>
                </c:pt>
                <c:pt idx="19115">
                  <c:v>0.76128081564378891</c:v>
                </c:pt>
                <c:pt idx="19116">
                  <c:v>0.76132064200087202</c:v>
                </c:pt>
                <c:pt idx="19117">
                  <c:v>0.76136046835795523</c:v>
                </c:pt>
                <c:pt idx="19118">
                  <c:v>0.76140029471503823</c:v>
                </c:pt>
                <c:pt idx="19119">
                  <c:v>0.76144012107212133</c:v>
                </c:pt>
                <c:pt idx="19120">
                  <c:v>0.76147994742920455</c:v>
                </c:pt>
                <c:pt idx="19121">
                  <c:v>0.76151977378628755</c:v>
                </c:pt>
                <c:pt idx="19122">
                  <c:v>0.76155960014337076</c:v>
                </c:pt>
                <c:pt idx="19123">
                  <c:v>0.76159942650045376</c:v>
                </c:pt>
                <c:pt idx="19124">
                  <c:v>0.76163925285753686</c:v>
                </c:pt>
                <c:pt idx="19125">
                  <c:v>0.76167907921462008</c:v>
                </c:pt>
                <c:pt idx="19126">
                  <c:v>0.76171890557170308</c:v>
                </c:pt>
                <c:pt idx="19127">
                  <c:v>0.76175873192878663</c:v>
                </c:pt>
                <c:pt idx="19128">
                  <c:v>0.7617985582858694</c:v>
                </c:pt>
                <c:pt idx="19129">
                  <c:v>0.76183838464295239</c:v>
                </c:pt>
                <c:pt idx="19130">
                  <c:v>0.76187821100003561</c:v>
                </c:pt>
                <c:pt idx="19131">
                  <c:v>0.76191803735711916</c:v>
                </c:pt>
                <c:pt idx="19132">
                  <c:v>0.76195786371420215</c:v>
                </c:pt>
                <c:pt idx="19133">
                  <c:v>0.76199769007128493</c:v>
                </c:pt>
                <c:pt idx="19134">
                  <c:v>0.76203751642836792</c:v>
                </c:pt>
                <c:pt idx="19135">
                  <c:v>0.76207734278545147</c:v>
                </c:pt>
                <c:pt idx="19136">
                  <c:v>0.76211716914253469</c:v>
                </c:pt>
                <c:pt idx="19137">
                  <c:v>0.76215699549961768</c:v>
                </c:pt>
                <c:pt idx="19138">
                  <c:v>0.76219682185670046</c:v>
                </c:pt>
                <c:pt idx="19139">
                  <c:v>0.76223664821378401</c:v>
                </c:pt>
                <c:pt idx="19140">
                  <c:v>0.762276474570867</c:v>
                </c:pt>
                <c:pt idx="19141">
                  <c:v>0.76231630092795022</c:v>
                </c:pt>
                <c:pt idx="19142">
                  <c:v>0.76235612728503332</c:v>
                </c:pt>
                <c:pt idx="19143">
                  <c:v>0.76239595364211632</c:v>
                </c:pt>
                <c:pt idx="19144">
                  <c:v>0.76243577999919954</c:v>
                </c:pt>
                <c:pt idx="19145">
                  <c:v>0.76247560635628264</c:v>
                </c:pt>
                <c:pt idx="19146">
                  <c:v>0.76251543271336575</c:v>
                </c:pt>
                <c:pt idx="19147">
                  <c:v>0.76255525907044885</c:v>
                </c:pt>
                <c:pt idx="19148">
                  <c:v>0.76259508542753185</c:v>
                </c:pt>
                <c:pt idx="19149">
                  <c:v>0.76263491178461507</c:v>
                </c:pt>
                <c:pt idx="19150">
                  <c:v>0.76267473814169817</c:v>
                </c:pt>
                <c:pt idx="19151">
                  <c:v>0.76271456449878128</c:v>
                </c:pt>
                <c:pt idx="19152">
                  <c:v>0.76275439085586438</c:v>
                </c:pt>
                <c:pt idx="19153">
                  <c:v>0.76279421721294749</c:v>
                </c:pt>
                <c:pt idx="19154">
                  <c:v>0.7628340435700306</c:v>
                </c:pt>
                <c:pt idx="19155">
                  <c:v>0.7628738699271137</c:v>
                </c:pt>
                <c:pt idx="19156">
                  <c:v>0.76291369628419681</c:v>
                </c:pt>
                <c:pt idx="19157">
                  <c:v>0.76295352264127991</c:v>
                </c:pt>
                <c:pt idx="19158">
                  <c:v>0.76299334899836302</c:v>
                </c:pt>
                <c:pt idx="19159">
                  <c:v>0.76303317535544612</c:v>
                </c:pt>
                <c:pt idx="19160">
                  <c:v>0.76307300171252923</c:v>
                </c:pt>
                <c:pt idx="19161">
                  <c:v>0.76311282806961245</c:v>
                </c:pt>
                <c:pt idx="19162">
                  <c:v>0.76315265442669544</c:v>
                </c:pt>
                <c:pt idx="19163">
                  <c:v>0.76319248078377855</c:v>
                </c:pt>
                <c:pt idx="19164">
                  <c:v>0.76323230714086165</c:v>
                </c:pt>
                <c:pt idx="19165">
                  <c:v>0.76327213349794476</c:v>
                </c:pt>
                <c:pt idx="19166">
                  <c:v>0.76331195985502798</c:v>
                </c:pt>
                <c:pt idx="19167">
                  <c:v>0.76335178621211097</c:v>
                </c:pt>
                <c:pt idx="19168">
                  <c:v>0.76339161256919408</c:v>
                </c:pt>
                <c:pt idx="19169">
                  <c:v>0.76343143892627729</c:v>
                </c:pt>
                <c:pt idx="19170">
                  <c:v>0.76347126528336029</c:v>
                </c:pt>
                <c:pt idx="19171">
                  <c:v>0.76351109164044384</c:v>
                </c:pt>
                <c:pt idx="19172">
                  <c:v>0.76355091799752661</c:v>
                </c:pt>
                <c:pt idx="19173">
                  <c:v>0.76359074435460961</c:v>
                </c:pt>
                <c:pt idx="19174">
                  <c:v>0.76363057071169282</c:v>
                </c:pt>
                <c:pt idx="19175">
                  <c:v>0.76367039706877637</c:v>
                </c:pt>
                <c:pt idx="19176">
                  <c:v>0.76371022342585937</c:v>
                </c:pt>
                <c:pt idx="19177">
                  <c:v>0.76375004978294214</c:v>
                </c:pt>
                <c:pt idx="19178">
                  <c:v>0.76378987614002514</c:v>
                </c:pt>
                <c:pt idx="19179">
                  <c:v>0.76382970249710869</c:v>
                </c:pt>
                <c:pt idx="19180">
                  <c:v>0.7638695288541919</c:v>
                </c:pt>
                <c:pt idx="19181">
                  <c:v>0.7639093552112749</c:v>
                </c:pt>
                <c:pt idx="19182">
                  <c:v>0.76394918156835767</c:v>
                </c:pt>
                <c:pt idx="19183">
                  <c:v>0.76398900792544122</c:v>
                </c:pt>
                <c:pt idx="19184">
                  <c:v>0.76402883428252422</c:v>
                </c:pt>
                <c:pt idx="19185">
                  <c:v>0.76406866063960743</c:v>
                </c:pt>
                <c:pt idx="19186">
                  <c:v>0.76410848699669054</c:v>
                </c:pt>
                <c:pt idx="19187">
                  <c:v>0.76414831335377353</c:v>
                </c:pt>
                <c:pt idx="19188">
                  <c:v>0.76418813971085675</c:v>
                </c:pt>
                <c:pt idx="19189">
                  <c:v>0.76422796606793975</c:v>
                </c:pt>
                <c:pt idx="19190">
                  <c:v>0.76426779242502296</c:v>
                </c:pt>
                <c:pt idx="19191">
                  <c:v>0.76430761878210607</c:v>
                </c:pt>
                <c:pt idx="19192">
                  <c:v>0.76434744513918906</c:v>
                </c:pt>
                <c:pt idx="19193">
                  <c:v>0.76438727149627228</c:v>
                </c:pt>
                <c:pt idx="19194">
                  <c:v>0.76442709785335539</c:v>
                </c:pt>
                <c:pt idx="19195">
                  <c:v>0.76446692421043849</c:v>
                </c:pt>
                <c:pt idx="19196">
                  <c:v>0.7645067505675216</c:v>
                </c:pt>
                <c:pt idx="19197">
                  <c:v>0.7645465769246047</c:v>
                </c:pt>
                <c:pt idx="19198">
                  <c:v>0.76458640328168781</c:v>
                </c:pt>
                <c:pt idx="19199">
                  <c:v>0.76462622963877092</c:v>
                </c:pt>
                <c:pt idx="19200">
                  <c:v>0.76466605599585402</c:v>
                </c:pt>
                <c:pt idx="19201">
                  <c:v>0.76470588235293713</c:v>
                </c:pt>
                <c:pt idx="19202">
                  <c:v>0.76474570871002023</c:v>
                </c:pt>
                <c:pt idx="19203">
                  <c:v>0.76478553506710334</c:v>
                </c:pt>
                <c:pt idx="19204">
                  <c:v>0.76482536142418645</c:v>
                </c:pt>
                <c:pt idx="19205">
                  <c:v>0.76486518778126955</c:v>
                </c:pt>
                <c:pt idx="19206">
                  <c:v>0.76490501413835266</c:v>
                </c:pt>
                <c:pt idx="19207">
                  <c:v>0.76494484049543576</c:v>
                </c:pt>
                <c:pt idx="19208">
                  <c:v>0.76498466685251887</c:v>
                </c:pt>
                <c:pt idx="19209">
                  <c:v>0.76502449320960197</c:v>
                </c:pt>
                <c:pt idx="19210">
                  <c:v>0.76506431956668519</c:v>
                </c:pt>
                <c:pt idx="19211">
                  <c:v>0.76510414592376819</c:v>
                </c:pt>
                <c:pt idx="19212">
                  <c:v>0.76514397228085129</c:v>
                </c:pt>
                <c:pt idx="19213">
                  <c:v>0.76518379863793451</c:v>
                </c:pt>
                <c:pt idx="19214">
                  <c:v>0.7652236249950175</c:v>
                </c:pt>
                <c:pt idx="19215">
                  <c:v>0.76526345135210105</c:v>
                </c:pt>
                <c:pt idx="19216">
                  <c:v>0.76530327770918372</c:v>
                </c:pt>
                <c:pt idx="19217">
                  <c:v>0.76534310406626682</c:v>
                </c:pt>
                <c:pt idx="19218">
                  <c:v>0.76538293042335004</c:v>
                </c:pt>
                <c:pt idx="19219">
                  <c:v>0.76542275678043348</c:v>
                </c:pt>
                <c:pt idx="19220">
                  <c:v>0.76546258313751658</c:v>
                </c:pt>
                <c:pt idx="19221">
                  <c:v>0.76550240949459936</c:v>
                </c:pt>
                <c:pt idx="19222">
                  <c:v>0.76554223585168235</c:v>
                </c:pt>
                <c:pt idx="19223">
                  <c:v>0.7655820622087659</c:v>
                </c:pt>
                <c:pt idx="19224">
                  <c:v>0.76562188856584912</c:v>
                </c:pt>
                <c:pt idx="19225">
                  <c:v>0.76566171492293211</c:v>
                </c:pt>
                <c:pt idx="19226">
                  <c:v>0.76570154128001489</c:v>
                </c:pt>
                <c:pt idx="19227">
                  <c:v>0.76574136763709844</c:v>
                </c:pt>
                <c:pt idx="19228">
                  <c:v>0.76578119399418143</c:v>
                </c:pt>
                <c:pt idx="19229">
                  <c:v>0.76582102035126465</c:v>
                </c:pt>
                <c:pt idx="19230">
                  <c:v>0.76586084670834764</c:v>
                </c:pt>
                <c:pt idx="19231">
                  <c:v>0.76590067306543075</c:v>
                </c:pt>
                <c:pt idx="19232">
                  <c:v>0.76594049942251397</c:v>
                </c:pt>
                <c:pt idx="19233">
                  <c:v>0.76598032577959696</c:v>
                </c:pt>
                <c:pt idx="19234">
                  <c:v>0.76602015213668018</c:v>
                </c:pt>
                <c:pt idx="19235">
                  <c:v>0.76605997849376328</c:v>
                </c:pt>
                <c:pt idx="19236">
                  <c:v>0.76609980485084628</c:v>
                </c:pt>
                <c:pt idx="19237">
                  <c:v>0.76613963120792949</c:v>
                </c:pt>
                <c:pt idx="19238">
                  <c:v>0.7661794575650126</c:v>
                </c:pt>
                <c:pt idx="19239">
                  <c:v>0.76621928392209571</c:v>
                </c:pt>
                <c:pt idx="19240">
                  <c:v>0.76625911027917881</c:v>
                </c:pt>
                <c:pt idx="19241">
                  <c:v>0.76629893663626181</c:v>
                </c:pt>
                <c:pt idx="19242">
                  <c:v>0.76633876299334502</c:v>
                </c:pt>
                <c:pt idx="19243">
                  <c:v>0.76637858935042813</c:v>
                </c:pt>
                <c:pt idx="19244">
                  <c:v>0.76641841570751124</c:v>
                </c:pt>
                <c:pt idx="19245">
                  <c:v>0.76645824206459434</c:v>
                </c:pt>
                <c:pt idx="19246">
                  <c:v>0.76649806842167745</c:v>
                </c:pt>
                <c:pt idx="19247">
                  <c:v>0.76653789477876055</c:v>
                </c:pt>
                <c:pt idx="19248">
                  <c:v>0.76657772113584366</c:v>
                </c:pt>
                <c:pt idx="19249">
                  <c:v>0.76661754749292677</c:v>
                </c:pt>
                <c:pt idx="19250">
                  <c:v>0.76665737385000987</c:v>
                </c:pt>
                <c:pt idx="19251">
                  <c:v>0.76669720020709298</c:v>
                </c:pt>
                <c:pt idx="19252">
                  <c:v>0.76673702656417608</c:v>
                </c:pt>
                <c:pt idx="19253">
                  <c:v>0.76677685292125919</c:v>
                </c:pt>
                <c:pt idx="19254">
                  <c:v>0.76681667927834241</c:v>
                </c:pt>
                <c:pt idx="19255">
                  <c:v>0.7668565056354254</c:v>
                </c:pt>
                <c:pt idx="19256">
                  <c:v>0.76689633199250851</c:v>
                </c:pt>
                <c:pt idx="19257">
                  <c:v>0.76693615834959161</c:v>
                </c:pt>
                <c:pt idx="19258">
                  <c:v>0.76697598470667472</c:v>
                </c:pt>
                <c:pt idx="19259">
                  <c:v>0.76701581106375827</c:v>
                </c:pt>
                <c:pt idx="19260">
                  <c:v>0.76705563742084093</c:v>
                </c:pt>
                <c:pt idx="19261">
                  <c:v>0.76709546377792404</c:v>
                </c:pt>
                <c:pt idx="19262">
                  <c:v>0.76713529013500725</c:v>
                </c:pt>
                <c:pt idx="19263">
                  <c:v>0.76717511649209069</c:v>
                </c:pt>
                <c:pt idx="19264">
                  <c:v>0.7672149428491738</c:v>
                </c:pt>
                <c:pt idx="19265">
                  <c:v>0.76725476920625657</c:v>
                </c:pt>
                <c:pt idx="19266">
                  <c:v>0.76729459556333957</c:v>
                </c:pt>
                <c:pt idx="19267">
                  <c:v>0.76733442192042312</c:v>
                </c:pt>
                <c:pt idx="19268">
                  <c:v>0.76737424827750633</c:v>
                </c:pt>
                <c:pt idx="19269">
                  <c:v>0.76741407463458933</c:v>
                </c:pt>
                <c:pt idx="19270">
                  <c:v>0.7674539009916721</c:v>
                </c:pt>
                <c:pt idx="19271">
                  <c:v>0.76749372734875554</c:v>
                </c:pt>
                <c:pt idx="19272">
                  <c:v>0.76753355370583864</c:v>
                </c:pt>
                <c:pt idx="19273">
                  <c:v>0.76757338006292186</c:v>
                </c:pt>
                <c:pt idx="19274">
                  <c:v>0.76761320642000486</c:v>
                </c:pt>
                <c:pt idx="19275">
                  <c:v>0.76765303277708796</c:v>
                </c:pt>
                <c:pt idx="19276">
                  <c:v>0.76769285913417118</c:v>
                </c:pt>
                <c:pt idx="19277">
                  <c:v>0.76773268549125417</c:v>
                </c:pt>
                <c:pt idx="19278">
                  <c:v>0.76777251184833739</c:v>
                </c:pt>
                <c:pt idx="19279">
                  <c:v>0.7678123382054205</c:v>
                </c:pt>
                <c:pt idx="19280">
                  <c:v>0.76785216456250349</c:v>
                </c:pt>
                <c:pt idx="19281">
                  <c:v>0.76789199091958671</c:v>
                </c:pt>
                <c:pt idx="19282">
                  <c:v>0.7679318172766697</c:v>
                </c:pt>
                <c:pt idx="19283">
                  <c:v>0.76797164363375292</c:v>
                </c:pt>
                <c:pt idx="19284">
                  <c:v>0.76801146999083603</c:v>
                </c:pt>
                <c:pt idx="19285">
                  <c:v>0.76805129634791902</c:v>
                </c:pt>
                <c:pt idx="19286">
                  <c:v>0.76809112270500224</c:v>
                </c:pt>
                <c:pt idx="19287">
                  <c:v>0.76813094906208534</c:v>
                </c:pt>
                <c:pt idx="19288">
                  <c:v>0.76817077541916845</c:v>
                </c:pt>
                <c:pt idx="19289">
                  <c:v>0.76821060177625156</c:v>
                </c:pt>
                <c:pt idx="19290">
                  <c:v>0.76825042813333466</c:v>
                </c:pt>
                <c:pt idx="19291">
                  <c:v>0.76829025449041777</c:v>
                </c:pt>
                <c:pt idx="19292">
                  <c:v>0.76833008084750087</c:v>
                </c:pt>
                <c:pt idx="19293">
                  <c:v>0.76836990720458398</c:v>
                </c:pt>
                <c:pt idx="19294">
                  <c:v>0.76840973356166709</c:v>
                </c:pt>
                <c:pt idx="19295">
                  <c:v>0.76844955991875019</c:v>
                </c:pt>
                <c:pt idx="19296">
                  <c:v>0.7684893862758333</c:v>
                </c:pt>
                <c:pt idx="19297">
                  <c:v>0.7685292126329164</c:v>
                </c:pt>
                <c:pt idx="19298">
                  <c:v>0.76856903898999951</c:v>
                </c:pt>
                <c:pt idx="19299">
                  <c:v>0.76860886534708261</c:v>
                </c:pt>
                <c:pt idx="19300">
                  <c:v>0.76864869170416572</c:v>
                </c:pt>
                <c:pt idx="19301">
                  <c:v>0.76868851806124883</c:v>
                </c:pt>
                <c:pt idx="19302">
                  <c:v>0.76872834441833193</c:v>
                </c:pt>
                <c:pt idx="19303">
                  <c:v>0.76876817077541548</c:v>
                </c:pt>
                <c:pt idx="19304">
                  <c:v>0.76880799713249814</c:v>
                </c:pt>
                <c:pt idx="19305">
                  <c:v>0.76884782348958125</c:v>
                </c:pt>
                <c:pt idx="19306">
                  <c:v>0.76888764984666447</c:v>
                </c:pt>
                <c:pt idx="19307">
                  <c:v>0.76892747620374791</c:v>
                </c:pt>
                <c:pt idx="19308">
                  <c:v>0.76896730256083101</c:v>
                </c:pt>
                <c:pt idx="19309">
                  <c:v>0.76900712891791367</c:v>
                </c:pt>
                <c:pt idx="19310">
                  <c:v>0.76904695527499678</c:v>
                </c:pt>
                <c:pt idx="19311">
                  <c:v>0.76908678163208033</c:v>
                </c:pt>
                <c:pt idx="19312">
                  <c:v>0.76912660798916344</c:v>
                </c:pt>
                <c:pt idx="19313">
                  <c:v>0.76916643434624654</c:v>
                </c:pt>
                <c:pt idx="19314">
                  <c:v>0.76920626070332931</c:v>
                </c:pt>
                <c:pt idx="19315">
                  <c:v>0.76924608706041275</c:v>
                </c:pt>
                <c:pt idx="19316">
                  <c:v>0.76928591341749586</c:v>
                </c:pt>
                <c:pt idx="19317">
                  <c:v>0.76932573977457908</c:v>
                </c:pt>
                <c:pt idx="19318">
                  <c:v>0.76936556613166207</c:v>
                </c:pt>
                <c:pt idx="19319">
                  <c:v>0.76940539248874518</c:v>
                </c:pt>
                <c:pt idx="19320">
                  <c:v>0.76944521884582839</c:v>
                </c:pt>
                <c:pt idx="19321">
                  <c:v>0.76948504520291139</c:v>
                </c:pt>
                <c:pt idx="19322">
                  <c:v>0.76952487155999461</c:v>
                </c:pt>
                <c:pt idx="19323">
                  <c:v>0.7695646979170776</c:v>
                </c:pt>
                <c:pt idx="19324">
                  <c:v>0.76960452427416071</c:v>
                </c:pt>
                <c:pt idx="19325">
                  <c:v>0.76964435063124392</c:v>
                </c:pt>
                <c:pt idx="19326">
                  <c:v>0.76968417698832692</c:v>
                </c:pt>
                <c:pt idx="19327">
                  <c:v>0.76972400334541013</c:v>
                </c:pt>
                <c:pt idx="19328">
                  <c:v>0.76976382970249324</c:v>
                </c:pt>
                <c:pt idx="19329">
                  <c:v>0.76980365605957624</c:v>
                </c:pt>
                <c:pt idx="19330">
                  <c:v>0.76984348241665945</c:v>
                </c:pt>
                <c:pt idx="19331">
                  <c:v>0.76988330877374256</c:v>
                </c:pt>
                <c:pt idx="19332">
                  <c:v>0.76992313513082566</c:v>
                </c:pt>
                <c:pt idx="19333">
                  <c:v>0.76996296148790877</c:v>
                </c:pt>
                <c:pt idx="19334">
                  <c:v>0.77000278784499177</c:v>
                </c:pt>
                <c:pt idx="19335">
                  <c:v>0.77004261420207498</c:v>
                </c:pt>
                <c:pt idx="19336">
                  <c:v>0.77008244055915809</c:v>
                </c:pt>
                <c:pt idx="19337">
                  <c:v>0.77012226691624119</c:v>
                </c:pt>
                <c:pt idx="19338">
                  <c:v>0.7701620932733243</c:v>
                </c:pt>
                <c:pt idx="19339">
                  <c:v>0.77020191963040741</c:v>
                </c:pt>
                <c:pt idx="19340">
                  <c:v>0.77024174598749051</c:v>
                </c:pt>
                <c:pt idx="19341">
                  <c:v>0.77028157234457362</c:v>
                </c:pt>
                <c:pt idx="19342">
                  <c:v>0.77032139870165672</c:v>
                </c:pt>
                <c:pt idx="19343">
                  <c:v>0.77036122505873983</c:v>
                </c:pt>
                <c:pt idx="19344">
                  <c:v>0.77040105141582294</c:v>
                </c:pt>
                <c:pt idx="19345">
                  <c:v>0.77044087777290604</c:v>
                </c:pt>
                <c:pt idx="19346">
                  <c:v>0.77048070412998915</c:v>
                </c:pt>
                <c:pt idx="19347">
                  <c:v>0.7705205304870727</c:v>
                </c:pt>
                <c:pt idx="19348">
                  <c:v>0.77056035684415536</c:v>
                </c:pt>
                <c:pt idx="19349">
                  <c:v>0.77060018320123846</c:v>
                </c:pt>
                <c:pt idx="19350">
                  <c:v>0.77064000955832157</c:v>
                </c:pt>
                <c:pt idx="19351">
                  <c:v>0.77067983591540512</c:v>
                </c:pt>
                <c:pt idx="19352">
                  <c:v>0.77071966227248823</c:v>
                </c:pt>
                <c:pt idx="19353">
                  <c:v>0.77075948862957089</c:v>
                </c:pt>
                <c:pt idx="19354">
                  <c:v>0.77079931498665399</c:v>
                </c:pt>
                <c:pt idx="19355">
                  <c:v>0.77083914134373754</c:v>
                </c:pt>
                <c:pt idx="19356">
                  <c:v>0.77087896770082065</c:v>
                </c:pt>
                <c:pt idx="19357">
                  <c:v>0.77091879405790376</c:v>
                </c:pt>
                <c:pt idx="19358">
                  <c:v>0.77095862041498653</c:v>
                </c:pt>
                <c:pt idx="19359">
                  <c:v>0.77099844677206997</c:v>
                </c:pt>
                <c:pt idx="19360">
                  <c:v>0.77103827312915307</c:v>
                </c:pt>
                <c:pt idx="19361">
                  <c:v>0.77107809948623629</c:v>
                </c:pt>
                <c:pt idx="19362">
                  <c:v>0.77111792584331929</c:v>
                </c:pt>
                <c:pt idx="19363">
                  <c:v>0.77115775220040239</c:v>
                </c:pt>
                <c:pt idx="19364">
                  <c:v>0.7711975785574855</c:v>
                </c:pt>
                <c:pt idx="19365">
                  <c:v>0.7712374049145686</c:v>
                </c:pt>
                <c:pt idx="19366">
                  <c:v>0.77127723127165182</c:v>
                </c:pt>
                <c:pt idx="19367">
                  <c:v>0.77131705762873481</c:v>
                </c:pt>
                <c:pt idx="19368">
                  <c:v>0.77135688398581792</c:v>
                </c:pt>
                <c:pt idx="19369">
                  <c:v>0.77139671034290114</c:v>
                </c:pt>
                <c:pt idx="19370">
                  <c:v>0.77143653669998413</c:v>
                </c:pt>
                <c:pt idx="19371">
                  <c:v>0.77147636305706735</c:v>
                </c:pt>
                <c:pt idx="19372">
                  <c:v>0.77151618941415046</c:v>
                </c:pt>
                <c:pt idx="19373">
                  <c:v>0.77155601577123345</c:v>
                </c:pt>
                <c:pt idx="19374">
                  <c:v>0.77159584212831667</c:v>
                </c:pt>
                <c:pt idx="19375">
                  <c:v>0.77163566848539966</c:v>
                </c:pt>
                <c:pt idx="19376">
                  <c:v>0.77167549484248288</c:v>
                </c:pt>
                <c:pt idx="19377">
                  <c:v>0.77171532119956598</c:v>
                </c:pt>
                <c:pt idx="19378">
                  <c:v>0.77175514755664898</c:v>
                </c:pt>
                <c:pt idx="19379">
                  <c:v>0.7717949739137322</c:v>
                </c:pt>
                <c:pt idx="19380">
                  <c:v>0.7718348002708153</c:v>
                </c:pt>
                <c:pt idx="19381">
                  <c:v>0.77187462662789841</c:v>
                </c:pt>
                <c:pt idx="19382">
                  <c:v>0.77191445298498151</c:v>
                </c:pt>
                <c:pt idx="19383">
                  <c:v>0.77195427934206462</c:v>
                </c:pt>
                <c:pt idx="19384">
                  <c:v>0.77199410569914773</c:v>
                </c:pt>
                <c:pt idx="19385">
                  <c:v>0.77203393205623083</c:v>
                </c:pt>
                <c:pt idx="19386">
                  <c:v>0.77207375841331394</c:v>
                </c:pt>
                <c:pt idx="19387">
                  <c:v>0.77211358477039704</c:v>
                </c:pt>
                <c:pt idx="19388">
                  <c:v>0.77215341112748015</c:v>
                </c:pt>
                <c:pt idx="19389">
                  <c:v>0.77219323748456326</c:v>
                </c:pt>
                <c:pt idx="19390">
                  <c:v>0.77223306384164636</c:v>
                </c:pt>
                <c:pt idx="19391">
                  <c:v>0.77227289019872991</c:v>
                </c:pt>
                <c:pt idx="19392">
                  <c:v>0.77231271655581257</c:v>
                </c:pt>
                <c:pt idx="19393">
                  <c:v>0.77235254291289568</c:v>
                </c:pt>
                <c:pt idx="19394">
                  <c:v>0.77239236926997878</c:v>
                </c:pt>
                <c:pt idx="19395">
                  <c:v>0.77243219562706233</c:v>
                </c:pt>
                <c:pt idx="19396">
                  <c:v>0.77247202198414544</c:v>
                </c:pt>
                <c:pt idx="19397">
                  <c:v>0.7725118483412281</c:v>
                </c:pt>
                <c:pt idx="19398">
                  <c:v>0.77255167469831121</c:v>
                </c:pt>
                <c:pt idx="19399">
                  <c:v>0.77259150105539476</c:v>
                </c:pt>
                <c:pt idx="19400">
                  <c:v>0.77263132741247786</c:v>
                </c:pt>
                <c:pt idx="19401">
                  <c:v>0.77267115376956097</c:v>
                </c:pt>
                <c:pt idx="19402">
                  <c:v>0.77271098012664363</c:v>
                </c:pt>
                <c:pt idx="19403">
                  <c:v>0.77275080648372718</c:v>
                </c:pt>
                <c:pt idx="19404">
                  <c:v>0.77279063284081029</c:v>
                </c:pt>
                <c:pt idx="19405">
                  <c:v>0.77283045919789339</c:v>
                </c:pt>
                <c:pt idx="19406">
                  <c:v>0.7728702855549765</c:v>
                </c:pt>
                <c:pt idx="19407">
                  <c:v>0.77291011191205961</c:v>
                </c:pt>
                <c:pt idx="19408">
                  <c:v>0.77294993826914271</c:v>
                </c:pt>
                <c:pt idx="19409">
                  <c:v>0.77298976462622582</c:v>
                </c:pt>
                <c:pt idx="19410">
                  <c:v>0.77302959098330903</c:v>
                </c:pt>
                <c:pt idx="19411">
                  <c:v>0.77306941734039203</c:v>
                </c:pt>
                <c:pt idx="19412">
                  <c:v>0.77310924369747513</c:v>
                </c:pt>
                <c:pt idx="19413">
                  <c:v>0.77314907005455835</c:v>
                </c:pt>
                <c:pt idx="19414">
                  <c:v>0.77318889641164135</c:v>
                </c:pt>
                <c:pt idx="19415">
                  <c:v>0.77322872276872456</c:v>
                </c:pt>
                <c:pt idx="19416">
                  <c:v>0.77326854912580756</c:v>
                </c:pt>
                <c:pt idx="19417">
                  <c:v>0.77330837548289066</c:v>
                </c:pt>
                <c:pt idx="19418">
                  <c:v>0.77334820183997388</c:v>
                </c:pt>
                <c:pt idx="19419">
                  <c:v>0.77338802819705688</c:v>
                </c:pt>
                <c:pt idx="19420">
                  <c:v>0.77342785455414009</c:v>
                </c:pt>
                <c:pt idx="19421">
                  <c:v>0.7734676809112232</c:v>
                </c:pt>
                <c:pt idx="19422">
                  <c:v>0.77350750726830619</c:v>
                </c:pt>
                <c:pt idx="19423">
                  <c:v>0.77354733362538941</c:v>
                </c:pt>
                <c:pt idx="19424">
                  <c:v>0.77358715998247252</c:v>
                </c:pt>
                <c:pt idx="19425">
                  <c:v>0.77362698633955562</c:v>
                </c:pt>
                <c:pt idx="19426">
                  <c:v>0.77366681269663873</c:v>
                </c:pt>
                <c:pt idx="19427">
                  <c:v>0.77370663905372183</c:v>
                </c:pt>
                <c:pt idx="19428">
                  <c:v>0.77374646541080494</c:v>
                </c:pt>
                <c:pt idx="19429">
                  <c:v>0.77378629176788805</c:v>
                </c:pt>
                <c:pt idx="19430">
                  <c:v>0.77382611812497115</c:v>
                </c:pt>
                <c:pt idx="19431">
                  <c:v>0.77386594448205426</c:v>
                </c:pt>
                <c:pt idx="19432">
                  <c:v>0.77390577083913736</c:v>
                </c:pt>
                <c:pt idx="19433">
                  <c:v>0.77394559719622047</c:v>
                </c:pt>
                <c:pt idx="19434">
                  <c:v>0.77398542355330358</c:v>
                </c:pt>
                <c:pt idx="19435">
                  <c:v>0.77402524991038713</c:v>
                </c:pt>
                <c:pt idx="19436">
                  <c:v>0.77406507626746979</c:v>
                </c:pt>
                <c:pt idx="19437">
                  <c:v>0.77410490262455289</c:v>
                </c:pt>
                <c:pt idx="19438">
                  <c:v>0.774144728981636</c:v>
                </c:pt>
                <c:pt idx="19439">
                  <c:v>0.77418455533871955</c:v>
                </c:pt>
                <c:pt idx="19440">
                  <c:v>0.77422438169580265</c:v>
                </c:pt>
                <c:pt idx="19441">
                  <c:v>0.77426420805288532</c:v>
                </c:pt>
                <c:pt idx="19442">
                  <c:v>0.77430403440996842</c:v>
                </c:pt>
                <c:pt idx="19443">
                  <c:v>0.77434386076705197</c:v>
                </c:pt>
                <c:pt idx="19444">
                  <c:v>0.77438368712413508</c:v>
                </c:pt>
                <c:pt idx="19445">
                  <c:v>0.77442351348121818</c:v>
                </c:pt>
                <c:pt idx="19446">
                  <c:v>0.77446333983830085</c:v>
                </c:pt>
                <c:pt idx="19447">
                  <c:v>0.7745031661953844</c:v>
                </c:pt>
                <c:pt idx="19448">
                  <c:v>0.7745429925524675</c:v>
                </c:pt>
                <c:pt idx="19449">
                  <c:v>0.77458281890955061</c:v>
                </c:pt>
                <c:pt idx="19450">
                  <c:v>0.77462264526663371</c:v>
                </c:pt>
                <c:pt idx="19451">
                  <c:v>0.77466247162371682</c:v>
                </c:pt>
                <c:pt idx="19452">
                  <c:v>0.77470229798079993</c:v>
                </c:pt>
                <c:pt idx="19453">
                  <c:v>0.77474212433788303</c:v>
                </c:pt>
                <c:pt idx="19454">
                  <c:v>0.77478195069496625</c:v>
                </c:pt>
                <c:pt idx="19455">
                  <c:v>0.77482177705204924</c:v>
                </c:pt>
                <c:pt idx="19456">
                  <c:v>0.77486160340913235</c:v>
                </c:pt>
                <c:pt idx="19457">
                  <c:v>0.77490142976621545</c:v>
                </c:pt>
                <c:pt idx="19458">
                  <c:v>0.77494125612329856</c:v>
                </c:pt>
                <c:pt idx="19459">
                  <c:v>0.77498108248038178</c:v>
                </c:pt>
                <c:pt idx="19460">
                  <c:v>0.77502090883746477</c:v>
                </c:pt>
                <c:pt idx="19461">
                  <c:v>0.77506073519454788</c:v>
                </c:pt>
                <c:pt idx="19462">
                  <c:v>0.7751005615516311</c:v>
                </c:pt>
                <c:pt idx="19463">
                  <c:v>0.77514038790871409</c:v>
                </c:pt>
                <c:pt idx="19464">
                  <c:v>0.77518021426579731</c:v>
                </c:pt>
                <c:pt idx="19465">
                  <c:v>0.77522004062288041</c:v>
                </c:pt>
                <c:pt idx="19466">
                  <c:v>0.77525986697996341</c:v>
                </c:pt>
                <c:pt idx="19467">
                  <c:v>0.77529969333704662</c:v>
                </c:pt>
                <c:pt idx="19468">
                  <c:v>0.77533951969412962</c:v>
                </c:pt>
                <c:pt idx="19469">
                  <c:v>0.77537934605121284</c:v>
                </c:pt>
                <c:pt idx="19470">
                  <c:v>0.77541917240829594</c:v>
                </c:pt>
                <c:pt idx="19471">
                  <c:v>0.77545899876537894</c:v>
                </c:pt>
                <c:pt idx="19472">
                  <c:v>0.77549882512246215</c:v>
                </c:pt>
                <c:pt idx="19473">
                  <c:v>0.77553865147954526</c:v>
                </c:pt>
                <c:pt idx="19474">
                  <c:v>0.77557847783662837</c:v>
                </c:pt>
                <c:pt idx="19475">
                  <c:v>0.77561830419371147</c:v>
                </c:pt>
                <c:pt idx="19476">
                  <c:v>0.77565813055079458</c:v>
                </c:pt>
                <c:pt idx="19477">
                  <c:v>0.77569795690787768</c:v>
                </c:pt>
                <c:pt idx="19478">
                  <c:v>0.77573778326496079</c:v>
                </c:pt>
                <c:pt idx="19479">
                  <c:v>0.77577760962204434</c:v>
                </c:pt>
                <c:pt idx="19480">
                  <c:v>0.775817435979127</c:v>
                </c:pt>
                <c:pt idx="19481">
                  <c:v>0.77585726233621011</c:v>
                </c:pt>
                <c:pt idx="19482">
                  <c:v>0.77589708869329321</c:v>
                </c:pt>
                <c:pt idx="19483">
                  <c:v>0.77593691505037676</c:v>
                </c:pt>
                <c:pt idx="19484">
                  <c:v>0.77597674140745987</c:v>
                </c:pt>
                <c:pt idx="19485">
                  <c:v>0.77601656776454253</c:v>
                </c:pt>
                <c:pt idx="19486">
                  <c:v>0.77605639412162564</c:v>
                </c:pt>
                <c:pt idx="19487">
                  <c:v>0.77609622047870919</c:v>
                </c:pt>
                <c:pt idx="19488">
                  <c:v>0.77613604683579229</c:v>
                </c:pt>
                <c:pt idx="19489">
                  <c:v>0.7761758731928754</c:v>
                </c:pt>
                <c:pt idx="19490">
                  <c:v>0.77621569954995806</c:v>
                </c:pt>
                <c:pt idx="19491">
                  <c:v>0.77625552590704161</c:v>
                </c:pt>
                <c:pt idx="19492">
                  <c:v>0.77629535226412472</c:v>
                </c:pt>
                <c:pt idx="19493">
                  <c:v>0.77633517862120782</c:v>
                </c:pt>
                <c:pt idx="19494">
                  <c:v>0.77637500497829093</c:v>
                </c:pt>
                <c:pt idx="19495">
                  <c:v>0.77641483133537403</c:v>
                </c:pt>
                <c:pt idx="19496">
                  <c:v>0.77645465769245714</c:v>
                </c:pt>
                <c:pt idx="19497">
                  <c:v>0.77649448404954025</c:v>
                </c:pt>
                <c:pt idx="19498">
                  <c:v>0.77653431040662335</c:v>
                </c:pt>
                <c:pt idx="19499">
                  <c:v>0.77657413676370646</c:v>
                </c:pt>
                <c:pt idx="19500">
                  <c:v>0.77661396312078956</c:v>
                </c:pt>
                <c:pt idx="19501">
                  <c:v>0.77665378947787267</c:v>
                </c:pt>
                <c:pt idx="19502">
                  <c:v>0.77669361583495578</c:v>
                </c:pt>
                <c:pt idx="19503">
                  <c:v>0.77673344219203899</c:v>
                </c:pt>
                <c:pt idx="19504">
                  <c:v>0.77677326854912199</c:v>
                </c:pt>
                <c:pt idx="19505">
                  <c:v>0.77681309490620509</c:v>
                </c:pt>
                <c:pt idx="19506">
                  <c:v>0.77685292126328831</c:v>
                </c:pt>
                <c:pt idx="19507">
                  <c:v>0.7768927476203713</c:v>
                </c:pt>
                <c:pt idx="19508">
                  <c:v>0.77693257397745452</c:v>
                </c:pt>
                <c:pt idx="19509">
                  <c:v>0.77697240033453752</c:v>
                </c:pt>
                <c:pt idx="19510">
                  <c:v>0.77701222669162062</c:v>
                </c:pt>
                <c:pt idx="19511">
                  <c:v>0.77705205304870384</c:v>
                </c:pt>
                <c:pt idx="19512">
                  <c:v>0.77709187940578683</c:v>
                </c:pt>
                <c:pt idx="19513">
                  <c:v>0.77713170576287005</c:v>
                </c:pt>
                <c:pt idx="19514">
                  <c:v>0.77717153211995316</c:v>
                </c:pt>
                <c:pt idx="19515">
                  <c:v>0.77721135847703615</c:v>
                </c:pt>
                <c:pt idx="19516">
                  <c:v>0.77725118483411937</c:v>
                </c:pt>
                <c:pt idx="19517">
                  <c:v>0.77729101119120247</c:v>
                </c:pt>
                <c:pt idx="19518">
                  <c:v>0.77733083754828558</c:v>
                </c:pt>
                <c:pt idx="19519">
                  <c:v>0.77737066390536869</c:v>
                </c:pt>
                <c:pt idx="19520">
                  <c:v>0.77741049026245179</c:v>
                </c:pt>
                <c:pt idx="19521">
                  <c:v>0.7774503166195349</c:v>
                </c:pt>
                <c:pt idx="19522">
                  <c:v>0.777490142976618</c:v>
                </c:pt>
                <c:pt idx="19523">
                  <c:v>0.77752996933370155</c:v>
                </c:pt>
                <c:pt idx="19524">
                  <c:v>0.77756979569078422</c:v>
                </c:pt>
                <c:pt idx="19525">
                  <c:v>0.77760962204786732</c:v>
                </c:pt>
                <c:pt idx="19526">
                  <c:v>0.77764944840495043</c:v>
                </c:pt>
                <c:pt idx="19527">
                  <c:v>0.77768927476203398</c:v>
                </c:pt>
                <c:pt idx="19528">
                  <c:v>0.77772910111911708</c:v>
                </c:pt>
                <c:pt idx="19529">
                  <c:v>0.77776892747619975</c:v>
                </c:pt>
                <c:pt idx="19530">
                  <c:v>0.77780875383328285</c:v>
                </c:pt>
                <c:pt idx="19531">
                  <c:v>0.7778485801903664</c:v>
                </c:pt>
                <c:pt idx="19532">
                  <c:v>0.77788840654744951</c:v>
                </c:pt>
                <c:pt idx="19533">
                  <c:v>0.77792823290453261</c:v>
                </c:pt>
                <c:pt idx="19534">
                  <c:v>0.77796805926161527</c:v>
                </c:pt>
                <c:pt idx="19535">
                  <c:v>0.77800788561869882</c:v>
                </c:pt>
                <c:pt idx="19536">
                  <c:v>0.77804771197578193</c:v>
                </c:pt>
                <c:pt idx="19537">
                  <c:v>0.77808753833286504</c:v>
                </c:pt>
                <c:pt idx="19538">
                  <c:v>0.77812736468994814</c:v>
                </c:pt>
                <c:pt idx="19539">
                  <c:v>0.77816719104703125</c:v>
                </c:pt>
                <c:pt idx="19540">
                  <c:v>0.77820701740411435</c:v>
                </c:pt>
                <c:pt idx="19541">
                  <c:v>0.77824684376119746</c:v>
                </c:pt>
                <c:pt idx="19542">
                  <c:v>0.77828667011828057</c:v>
                </c:pt>
                <c:pt idx="19543">
                  <c:v>0.77832649647536367</c:v>
                </c:pt>
                <c:pt idx="19544">
                  <c:v>0.77836632283244678</c:v>
                </c:pt>
                <c:pt idx="19545">
                  <c:v>0.77840614918952988</c:v>
                </c:pt>
                <c:pt idx="19546">
                  <c:v>0.77844597554661299</c:v>
                </c:pt>
                <c:pt idx="19547">
                  <c:v>0.77848580190369621</c:v>
                </c:pt>
                <c:pt idx="19548">
                  <c:v>0.7785256282607792</c:v>
                </c:pt>
                <c:pt idx="19549">
                  <c:v>0.77856545461786231</c:v>
                </c:pt>
                <c:pt idx="19550">
                  <c:v>0.77860528097494541</c:v>
                </c:pt>
                <c:pt idx="19551">
                  <c:v>0.77864510733202852</c:v>
                </c:pt>
                <c:pt idx="19552">
                  <c:v>0.77868493368911174</c:v>
                </c:pt>
                <c:pt idx="19553">
                  <c:v>0.77872476004619473</c:v>
                </c:pt>
                <c:pt idx="19554">
                  <c:v>0.77876458640327784</c:v>
                </c:pt>
                <c:pt idx="19555">
                  <c:v>0.77880441276036105</c:v>
                </c:pt>
                <c:pt idx="19556">
                  <c:v>0.77884423911744405</c:v>
                </c:pt>
                <c:pt idx="19557">
                  <c:v>0.77888406547452727</c:v>
                </c:pt>
                <c:pt idx="19558">
                  <c:v>0.77892389183161037</c:v>
                </c:pt>
                <c:pt idx="19559">
                  <c:v>0.77896371818869337</c:v>
                </c:pt>
                <c:pt idx="19560">
                  <c:v>0.77900354454577658</c:v>
                </c:pt>
                <c:pt idx="19561">
                  <c:v>0.77904337090285969</c:v>
                </c:pt>
                <c:pt idx="19562">
                  <c:v>0.77908319725994279</c:v>
                </c:pt>
                <c:pt idx="19563">
                  <c:v>0.7791230236170259</c:v>
                </c:pt>
                <c:pt idx="19564">
                  <c:v>0.7791628499741089</c:v>
                </c:pt>
                <c:pt idx="19565">
                  <c:v>0.77920267633119211</c:v>
                </c:pt>
                <c:pt idx="19566">
                  <c:v>0.77924250268827522</c:v>
                </c:pt>
                <c:pt idx="19567">
                  <c:v>0.77928232904535866</c:v>
                </c:pt>
                <c:pt idx="19568">
                  <c:v>0.77932215540244143</c:v>
                </c:pt>
                <c:pt idx="19569">
                  <c:v>0.77936198175952454</c:v>
                </c:pt>
                <c:pt idx="19570">
                  <c:v>0.77940180811660764</c:v>
                </c:pt>
                <c:pt idx="19571">
                  <c:v>0.77944163447369119</c:v>
                </c:pt>
                <c:pt idx="19572">
                  <c:v>0.7794814608307743</c:v>
                </c:pt>
                <c:pt idx="19573">
                  <c:v>0.77952128718785696</c:v>
                </c:pt>
                <c:pt idx="19574">
                  <c:v>0.77956111354494007</c:v>
                </c:pt>
                <c:pt idx="19575">
                  <c:v>0.77960093990202362</c:v>
                </c:pt>
                <c:pt idx="19576">
                  <c:v>0.77964076625910672</c:v>
                </c:pt>
                <c:pt idx="19577">
                  <c:v>0.77968059261618983</c:v>
                </c:pt>
                <c:pt idx="19578">
                  <c:v>0.77972041897327249</c:v>
                </c:pt>
                <c:pt idx="19579">
                  <c:v>0.77976024533035604</c:v>
                </c:pt>
                <c:pt idx="19580">
                  <c:v>0.77980007168743914</c:v>
                </c:pt>
                <c:pt idx="19581">
                  <c:v>0.77983989804452225</c:v>
                </c:pt>
                <c:pt idx="19582">
                  <c:v>0.77987972440160536</c:v>
                </c:pt>
                <c:pt idx="19583">
                  <c:v>0.77991955075868846</c:v>
                </c:pt>
                <c:pt idx="19584">
                  <c:v>0.77995937711577157</c:v>
                </c:pt>
                <c:pt idx="19585">
                  <c:v>0.77999920347285467</c:v>
                </c:pt>
                <c:pt idx="19586">
                  <c:v>0.78003902982993778</c:v>
                </c:pt>
                <c:pt idx="19587">
                  <c:v>0.78007885618702089</c:v>
                </c:pt>
                <c:pt idx="19588">
                  <c:v>0.78011868254410399</c:v>
                </c:pt>
                <c:pt idx="19589">
                  <c:v>0.7801585089011871</c:v>
                </c:pt>
                <c:pt idx="19590">
                  <c:v>0.7801983352582702</c:v>
                </c:pt>
                <c:pt idx="19591">
                  <c:v>0.78023816161535331</c:v>
                </c:pt>
                <c:pt idx="19592">
                  <c:v>0.78027798797243642</c:v>
                </c:pt>
                <c:pt idx="19593">
                  <c:v>0.78031781432951952</c:v>
                </c:pt>
                <c:pt idx="19594">
                  <c:v>0.78035764068660263</c:v>
                </c:pt>
                <c:pt idx="19595">
                  <c:v>0.78039746704368573</c:v>
                </c:pt>
                <c:pt idx="19596">
                  <c:v>0.78043729340076895</c:v>
                </c:pt>
                <c:pt idx="19597">
                  <c:v>0.78047711975785194</c:v>
                </c:pt>
                <c:pt idx="19598">
                  <c:v>0.78051694611493505</c:v>
                </c:pt>
                <c:pt idx="19599">
                  <c:v>0.78055677247201827</c:v>
                </c:pt>
                <c:pt idx="19600">
                  <c:v>0.78059659882910126</c:v>
                </c:pt>
                <c:pt idx="19601">
                  <c:v>0.78063642518618448</c:v>
                </c:pt>
                <c:pt idx="19602">
                  <c:v>0.78067625154326759</c:v>
                </c:pt>
                <c:pt idx="19603">
                  <c:v>0.78071607790035058</c:v>
                </c:pt>
                <c:pt idx="19604">
                  <c:v>0.7807559042574338</c:v>
                </c:pt>
                <c:pt idx="19605">
                  <c:v>0.78079573061451679</c:v>
                </c:pt>
                <c:pt idx="19606">
                  <c:v>0.78083555697160001</c:v>
                </c:pt>
                <c:pt idx="19607">
                  <c:v>0.78087538332868311</c:v>
                </c:pt>
                <c:pt idx="19608">
                  <c:v>0.78091520968576611</c:v>
                </c:pt>
                <c:pt idx="19609">
                  <c:v>0.78095503604284933</c:v>
                </c:pt>
                <c:pt idx="19610">
                  <c:v>0.78099486239993243</c:v>
                </c:pt>
                <c:pt idx="19611">
                  <c:v>0.78103468875701587</c:v>
                </c:pt>
                <c:pt idx="19612">
                  <c:v>0.78107451511409864</c:v>
                </c:pt>
                <c:pt idx="19613">
                  <c:v>0.78111434147118175</c:v>
                </c:pt>
                <c:pt idx="19614">
                  <c:v>0.78115416782826486</c:v>
                </c:pt>
                <c:pt idx="19615">
                  <c:v>0.78119399418534841</c:v>
                </c:pt>
                <c:pt idx="19616">
                  <c:v>0.78123382054243151</c:v>
                </c:pt>
                <c:pt idx="19617">
                  <c:v>0.78127364689951417</c:v>
                </c:pt>
                <c:pt idx="19618">
                  <c:v>0.78131347325659728</c:v>
                </c:pt>
                <c:pt idx="19619">
                  <c:v>0.78135329961368072</c:v>
                </c:pt>
                <c:pt idx="19620">
                  <c:v>0.78139312597076394</c:v>
                </c:pt>
                <c:pt idx="19621">
                  <c:v>0.78143295232784704</c:v>
                </c:pt>
                <c:pt idx="19622">
                  <c:v>0.7814727786849297</c:v>
                </c:pt>
                <c:pt idx="19623">
                  <c:v>0.78151260504201325</c:v>
                </c:pt>
                <c:pt idx="19624">
                  <c:v>0.78155243139909636</c:v>
                </c:pt>
                <c:pt idx="19625">
                  <c:v>0.78159225775617946</c:v>
                </c:pt>
                <c:pt idx="19626">
                  <c:v>0.78163208411326257</c:v>
                </c:pt>
                <c:pt idx="19627">
                  <c:v>0.78167191047034568</c:v>
                </c:pt>
                <c:pt idx="19628">
                  <c:v>0.78171173682742878</c:v>
                </c:pt>
                <c:pt idx="19629">
                  <c:v>0.78175156318451189</c:v>
                </c:pt>
                <c:pt idx="19630">
                  <c:v>0.78179138954159499</c:v>
                </c:pt>
                <c:pt idx="19631">
                  <c:v>0.7818312158986781</c:v>
                </c:pt>
                <c:pt idx="19632">
                  <c:v>0.78187104225576121</c:v>
                </c:pt>
                <c:pt idx="19633">
                  <c:v>0.78191086861284431</c:v>
                </c:pt>
                <c:pt idx="19634">
                  <c:v>0.78195069496992742</c:v>
                </c:pt>
                <c:pt idx="19635">
                  <c:v>0.78199052132701052</c:v>
                </c:pt>
                <c:pt idx="19636">
                  <c:v>0.78203034768409363</c:v>
                </c:pt>
                <c:pt idx="19637">
                  <c:v>0.78207017404117674</c:v>
                </c:pt>
                <c:pt idx="19638">
                  <c:v>0.78211000039825984</c:v>
                </c:pt>
                <c:pt idx="19639">
                  <c:v>0.78214982675534295</c:v>
                </c:pt>
                <c:pt idx="19640">
                  <c:v>0.78218965311242616</c:v>
                </c:pt>
                <c:pt idx="19641">
                  <c:v>0.78222947946950916</c:v>
                </c:pt>
                <c:pt idx="19642">
                  <c:v>0.78226930582659226</c:v>
                </c:pt>
                <c:pt idx="19643">
                  <c:v>0.78230913218367548</c:v>
                </c:pt>
                <c:pt idx="19644">
                  <c:v>0.78234895854075848</c:v>
                </c:pt>
                <c:pt idx="19645">
                  <c:v>0.78238878489784169</c:v>
                </c:pt>
                <c:pt idx="19646">
                  <c:v>0.78242861125492469</c:v>
                </c:pt>
                <c:pt idx="19647">
                  <c:v>0.78246843761200779</c:v>
                </c:pt>
                <c:pt idx="19648">
                  <c:v>0.78250826396909101</c:v>
                </c:pt>
                <c:pt idx="19649">
                  <c:v>0.78254809032617401</c:v>
                </c:pt>
                <c:pt idx="19650">
                  <c:v>0.78258791668325722</c:v>
                </c:pt>
                <c:pt idx="19651">
                  <c:v>0.78262774304034033</c:v>
                </c:pt>
                <c:pt idx="19652">
                  <c:v>0.78266756939742332</c:v>
                </c:pt>
                <c:pt idx="19653">
                  <c:v>0.78270739575450654</c:v>
                </c:pt>
                <c:pt idx="19654">
                  <c:v>0.78274722211158965</c:v>
                </c:pt>
                <c:pt idx="19655">
                  <c:v>0.78278704846867309</c:v>
                </c:pt>
                <c:pt idx="19656">
                  <c:v>0.78282687482575586</c:v>
                </c:pt>
                <c:pt idx="19657">
                  <c:v>0.78286670118283885</c:v>
                </c:pt>
                <c:pt idx="19658">
                  <c:v>0.78290652753992207</c:v>
                </c:pt>
                <c:pt idx="19659">
                  <c:v>0.78294635389700562</c:v>
                </c:pt>
                <c:pt idx="19660">
                  <c:v>0.78298618025408862</c:v>
                </c:pt>
                <c:pt idx="19661">
                  <c:v>0.78302600661117139</c:v>
                </c:pt>
                <c:pt idx="19662">
                  <c:v>0.78306583296825449</c:v>
                </c:pt>
                <c:pt idx="19663">
                  <c:v>0.78310565932533793</c:v>
                </c:pt>
                <c:pt idx="19664">
                  <c:v>0.78314548568242115</c:v>
                </c:pt>
                <c:pt idx="19665">
                  <c:v>0.78318531203950426</c:v>
                </c:pt>
                <c:pt idx="19666">
                  <c:v>0.78322513839658692</c:v>
                </c:pt>
                <c:pt idx="19667">
                  <c:v>0.78326496475367047</c:v>
                </c:pt>
                <c:pt idx="19668">
                  <c:v>0.78330479111075357</c:v>
                </c:pt>
                <c:pt idx="19669">
                  <c:v>0.78334461746783668</c:v>
                </c:pt>
                <c:pt idx="19670">
                  <c:v>0.78338444382491979</c:v>
                </c:pt>
                <c:pt idx="19671">
                  <c:v>0.78342427018200278</c:v>
                </c:pt>
                <c:pt idx="19672">
                  <c:v>0.783464096539086</c:v>
                </c:pt>
                <c:pt idx="19673">
                  <c:v>0.7835039228961691</c:v>
                </c:pt>
                <c:pt idx="19674">
                  <c:v>0.78354374925325221</c:v>
                </c:pt>
                <c:pt idx="19675">
                  <c:v>0.78358357561033531</c:v>
                </c:pt>
                <c:pt idx="19676">
                  <c:v>0.78362340196741842</c:v>
                </c:pt>
                <c:pt idx="19677">
                  <c:v>0.78366322832450153</c:v>
                </c:pt>
                <c:pt idx="19678">
                  <c:v>0.78370305468158463</c:v>
                </c:pt>
                <c:pt idx="19679">
                  <c:v>0.78374288103866774</c:v>
                </c:pt>
                <c:pt idx="19680">
                  <c:v>0.78378270739575084</c:v>
                </c:pt>
                <c:pt idx="19681">
                  <c:v>0.78382253375283395</c:v>
                </c:pt>
                <c:pt idx="19682">
                  <c:v>0.78386236010991706</c:v>
                </c:pt>
                <c:pt idx="19683">
                  <c:v>0.78390218646700016</c:v>
                </c:pt>
                <c:pt idx="19684">
                  <c:v>0.78394201282408338</c:v>
                </c:pt>
                <c:pt idx="19685">
                  <c:v>0.78398183918116637</c:v>
                </c:pt>
                <c:pt idx="19686">
                  <c:v>0.78402166553824948</c:v>
                </c:pt>
                <c:pt idx="19687">
                  <c:v>0.78406149189533259</c:v>
                </c:pt>
                <c:pt idx="19688">
                  <c:v>0.78410131825241569</c:v>
                </c:pt>
                <c:pt idx="19689">
                  <c:v>0.78414114460949891</c:v>
                </c:pt>
                <c:pt idx="19690">
                  <c:v>0.7841809709665819</c:v>
                </c:pt>
                <c:pt idx="19691">
                  <c:v>0.78422079732366501</c:v>
                </c:pt>
                <c:pt idx="19692">
                  <c:v>0.78426062368074823</c:v>
                </c:pt>
                <c:pt idx="19693">
                  <c:v>0.78430045003783122</c:v>
                </c:pt>
                <c:pt idx="19694">
                  <c:v>0.78434027639491444</c:v>
                </c:pt>
                <c:pt idx="19695">
                  <c:v>0.78438010275199754</c:v>
                </c:pt>
                <c:pt idx="19696">
                  <c:v>0.78441992910908054</c:v>
                </c:pt>
                <c:pt idx="19697">
                  <c:v>0.78445975546616376</c:v>
                </c:pt>
                <c:pt idx="19698">
                  <c:v>0.78449958182324675</c:v>
                </c:pt>
                <c:pt idx="19699">
                  <c:v>0.7845394081803303</c:v>
                </c:pt>
                <c:pt idx="19700">
                  <c:v>0.78457923453741307</c:v>
                </c:pt>
                <c:pt idx="19701">
                  <c:v>0.78461906089449607</c:v>
                </c:pt>
                <c:pt idx="19702">
                  <c:v>0.78465888725157928</c:v>
                </c:pt>
                <c:pt idx="19703">
                  <c:v>0.78469871360866283</c:v>
                </c:pt>
                <c:pt idx="19704">
                  <c:v>0.78473853996574583</c:v>
                </c:pt>
                <c:pt idx="19705">
                  <c:v>0.7847783663228286</c:v>
                </c:pt>
                <c:pt idx="19706">
                  <c:v>0.78481819267991171</c:v>
                </c:pt>
                <c:pt idx="19707">
                  <c:v>0.78485801903699515</c:v>
                </c:pt>
                <c:pt idx="19708">
                  <c:v>0.78489784539407836</c:v>
                </c:pt>
                <c:pt idx="19709">
                  <c:v>0.78493767175116147</c:v>
                </c:pt>
                <c:pt idx="19710">
                  <c:v>0.78497749810824413</c:v>
                </c:pt>
                <c:pt idx="19711">
                  <c:v>0.78501732446532757</c:v>
                </c:pt>
                <c:pt idx="19712">
                  <c:v>0.78505715082241079</c:v>
                </c:pt>
                <c:pt idx="19713">
                  <c:v>0.78509697717949389</c:v>
                </c:pt>
                <c:pt idx="19714">
                  <c:v>0.785136803536577</c:v>
                </c:pt>
                <c:pt idx="19715">
                  <c:v>0.78517662989365999</c:v>
                </c:pt>
                <c:pt idx="19716">
                  <c:v>0.7852164562507431</c:v>
                </c:pt>
                <c:pt idx="19717">
                  <c:v>0.78525628260782632</c:v>
                </c:pt>
                <c:pt idx="19718">
                  <c:v>0.78529610896490942</c:v>
                </c:pt>
                <c:pt idx="19719">
                  <c:v>0.78533593532199253</c:v>
                </c:pt>
                <c:pt idx="19720">
                  <c:v>0.78537576167907563</c:v>
                </c:pt>
                <c:pt idx="19721">
                  <c:v>0.78541558803615863</c:v>
                </c:pt>
                <c:pt idx="19722">
                  <c:v>0.78545541439324196</c:v>
                </c:pt>
                <c:pt idx="19723">
                  <c:v>0.78549524075032495</c:v>
                </c:pt>
                <c:pt idx="19724">
                  <c:v>0.78553506710740806</c:v>
                </c:pt>
                <c:pt idx="19725">
                  <c:v>0.78557489346449116</c:v>
                </c:pt>
                <c:pt idx="19726">
                  <c:v>0.78561471982157416</c:v>
                </c:pt>
                <c:pt idx="19727">
                  <c:v>0.78565454617865749</c:v>
                </c:pt>
                <c:pt idx="19728">
                  <c:v>0.78569437253574048</c:v>
                </c:pt>
                <c:pt idx="19729">
                  <c:v>0.78573419889282359</c:v>
                </c:pt>
                <c:pt idx="19730">
                  <c:v>0.78577402524990669</c:v>
                </c:pt>
                <c:pt idx="19731">
                  <c:v>0.7858138516069898</c:v>
                </c:pt>
                <c:pt idx="19732">
                  <c:v>0.78585367796407302</c:v>
                </c:pt>
                <c:pt idx="19733">
                  <c:v>0.78589350432115612</c:v>
                </c:pt>
                <c:pt idx="19734">
                  <c:v>0.78593333067823912</c:v>
                </c:pt>
                <c:pt idx="19735">
                  <c:v>0.78597315703532222</c:v>
                </c:pt>
                <c:pt idx="19736">
                  <c:v>0.78601298339240533</c:v>
                </c:pt>
                <c:pt idx="19737">
                  <c:v>0.78605280974948855</c:v>
                </c:pt>
                <c:pt idx="19738">
                  <c:v>0.78609263610657165</c:v>
                </c:pt>
                <c:pt idx="19739">
                  <c:v>0.78613246246365465</c:v>
                </c:pt>
                <c:pt idx="19740">
                  <c:v>0.78617228882073775</c:v>
                </c:pt>
                <c:pt idx="19741">
                  <c:v>0.78621211517782086</c:v>
                </c:pt>
                <c:pt idx="19742">
                  <c:v>0.78625194153490408</c:v>
                </c:pt>
                <c:pt idx="19743">
                  <c:v>0.78629176789198751</c:v>
                </c:pt>
                <c:pt idx="19744">
                  <c:v>0.78633159424907029</c:v>
                </c:pt>
                <c:pt idx="19745">
                  <c:v>0.78637142060615328</c:v>
                </c:pt>
                <c:pt idx="19746">
                  <c:v>0.78641124696323639</c:v>
                </c:pt>
                <c:pt idx="19747">
                  <c:v>0.78645107332032005</c:v>
                </c:pt>
                <c:pt idx="19748">
                  <c:v>0.78649089967740304</c:v>
                </c:pt>
                <c:pt idx="19749">
                  <c:v>0.78653072603448582</c:v>
                </c:pt>
                <c:pt idx="19750">
                  <c:v>0.78657055239156881</c:v>
                </c:pt>
                <c:pt idx="19751">
                  <c:v>0.78661037874865247</c:v>
                </c:pt>
                <c:pt idx="19752">
                  <c:v>0.78665020510573558</c:v>
                </c:pt>
                <c:pt idx="19753">
                  <c:v>0.78669003146281857</c:v>
                </c:pt>
                <c:pt idx="19754">
                  <c:v>0.78672985781990135</c:v>
                </c:pt>
                <c:pt idx="19755">
                  <c:v>0.78676968417698478</c:v>
                </c:pt>
                <c:pt idx="19756">
                  <c:v>0.786809510534068</c:v>
                </c:pt>
                <c:pt idx="19757">
                  <c:v>0.78684933689115111</c:v>
                </c:pt>
                <c:pt idx="19758">
                  <c:v>0.78688916324823421</c:v>
                </c:pt>
                <c:pt idx="19759">
                  <c:v>0.78692898960531721</c:v>
                </c:pt>
                <c:pt idx="19760">
                  <c:v>0.78696881596240031</c:v>
                </c:pt>
                <c:pt idx="19761">
                  <c:v>0.78700864231948353</c:v>
                </c:pt>
                <c:pt idx="19762">
                  <c:v>0.78704846867656664</c:v>
                </c:pt>
                <c:pt idx="19763">
                  <c:v>0.78708829503364974</c:v>
                </c:pt>
                <c:pt idx="19764">
                  <c:v>0.78712812139073274</c:v>
                </c:pt>
                <c:pt idx="19765">
                  <c:v>0.78716794774781584</c:v>
                </c:pt>
                <c:pt idx="19766">
                  <c:v>0.78720777410489917</c:v>
                </c:pt>
                <c:pt idx="19767">
                  <c:v>0.78724760046198217</c:v>
                </c:pt>
                <c:pt idx="19768">
                  <c:v>0.78728742681906527</c:v>
                </c:pt>
                <c:pt idx="19769">
                  <c:v>0.78732725317614838</c:v>
                </c:pt>
                <c:pt idx="19770">
                  <c:v>0.78736707953323137</c:v>
                </c:pt>
                <c:pt idx="19771">
                  <c:v>0.7874069058903147</c:v>
                </c:pt>
                <c:pt idx="19772">
                  <c:v>0.7874467322473977</c:v>
                </c:pt>
                <c:pt idx="19773">
                  <c:v>0.7874865586044808</c:v>
                </c:pt>
                <c:pt idx="19774">
                  <c:v>0.78752638496156391</c:v>
                </c:pt>
                <c:pt idx="19775">
                  <c:v>0.7875662113186469</c:v>
                </c:pt>
                <c:pt idx="19776">
                  <c:v>0.78760603767573023</c:v>
                </c:pt>
                <c:pt idx="19777">
                  <c:v>0.78764586403281334</c:v>
                </c:pt>
                <c:pt idx="19778">
                  <c:v>0.78768569038989633</c:v>
                </c:pt>
                <c:pt idx="19779">
                  <c:v>0.78772551674697944</c:v>
                </c:pt>
                <c:pt idx="19780">
                  <c:v>0.78776534310406254</c:v>
                </c:pt>
                <c:pt idx="19781">
                  <c:v>0.78780516946114576</c:v>
                </c:pt>
                <c:pt idx="19782">
                  <c:v>0.78784499581822887</c:v>
                </c:pt>
                <c:pt idx="19783">
                  <c:v>0.78788482217531186</c:v>
                </c:pt>
                <c:pt idx="19784">
                  <c:v>0.78792464853239497</c:v>
                </c:pt>
                <c:pt idx="19785">
                  <c:v>0.78796447488947807</c:v>
                </c:pt>
                <c:pt idx="19786">
                  <c:v>0.78800430124656129</c:v>
                </c:pt>
                <c:pt idx="19787">
                  <c:v>0.78804412760364473</c:v>
                </c:pt>
                <c:pt idx="19788">
                  <c:v>0.7880839539607275</c:v>
                </c:pt>
                <c:pt idx="19789">
                  <c:v>0.7881237803178105</c:v>
                </c:pt>
                <c:pt idx="19790">
                  <c:v>0.7881636066748936</c:v>
                </c:pt>
                <c:pt idx="19791">
                  <c:v>0.78820343303197726</c:v>
                </c:pt>
                <c:pt idx="19792">
                  <c:v>0.78824325938906026</c:v>
                </c:pt>
                <c:pt idx="19793">
                  <c:v>0.78828308574614303</c:v>
                </c:pt>
                <c:pt idx="19794">
                  <c:v>0.78832291210322603</c:v>
                </c:pt>
                <c:pt idx="19795">
                  <c:v>0.78836273846030969</c:v>
                </c:pt>
                <c:pt idx="19796">
                  <c:v>0.78840256481739279</c:v>
                </c:pt>
                <c:pt idx="19797">
                  <c:v>0.78844239117447579</c:v>
                </c:pt>
                <c:pt idx="19798">
                  <c:v>0.78848221753155856</c:v>
                </c:pt>
                <c:pt idx="19799">
                  <c:v>0.788522043888642</c:v>
                </c:pt>
                <c:pt idx="19800">
                  <c:v>0.78856187024572522</c:v>
                </c:pt>
                <c:pt idx="19801">
                  <c:v>0.78860169660280832</c:v>
                </c:pt>
                <c:pt idx="19802">
                  <c:v>0.78864152295989143</c:v>
                </c:pt>
                <c:pt idx="19803">
                  <c:v>0.78868134931697442</c:v>
                </c:pt>
                <c:pt idx="19804">
                  <c:v>0.78872117567405753</c:v>
                </c:pt>
                <c:pt idx="19805">
                  <c:v>0.78876100203114075</c:v>
                </c:pt>
                <c:pt idx="19806">
                  <c:v>0.78880082838822385</c:v>
                </c:pt>
                <c:pt idx="19807">
                  <c:v>0.78884065474530696</c:v>
                </c:pt>
                <c:pt idx="19808">
                  <c:v>0.78888048110238995</c:v>
                </c:pt>
                <c:pt idx="19809">
                  <c:v>0.78892030745947306</c:v>
                </c:pt>
                <c:pt idx="19810">
                  <c:v>0.78896013381655627</c:v>
                </c:pt>
                <c:pt idx="19811">
                  <c:v>0.78899996017363938</c:v>
                </c:pt>
                <c:pt idx="19812">
                  <c:v>0.78903978653072249</c:v>
                </c:pt>
                <c:pt idx="19813">
                  <c:v>0.78907961288780559</c:v>
                </c:pt>
                <c:pt idx="19814">
                  <c:v>0.78911943924488859</c:v>
                </c:pt>
                <c:pt idx="19815">
                  <c:v>0.78915926560197192</c:v>
                </c:pt>
                <c:pt idx="19816">
                  <c:v>0.78919909195905491</c:v>
                </c:pt>
                <c:pt idx="19817">
                  <c:v>0.78923891831613802</c:v>
                </c:pt>
                <c:pt idx="19818">
                  <c:v>0.78927874467322112</c:v>
                </c:pt>
                <c:pt idx="19819">
                  <c:v>0.78931857103030412</c:v>
                </c:pt>
                <c:pt idx="19820">
                  <c:v>0.78935839738738744</c:v>
                </c:pt>
                <c:pt idx="19821">
                  <c:v>0.78939822374447044</c:v>
                </c:pt>
                <c:pt idx="19822">
                  <c:v>0.78943805010155355</c:v>
                </c:pt>
                <c:pt idx="19823">
                  <c:v>0.78947787645863665</c:v>
                </c:pt>
                <c:pt idx="19824">
                  <c:v>0.78951770281571976</c:v>
                </c:pt>
                <c:pt idx="19825">
                  <c:v>0.78955752917280297</c:v>
                </c:pt>
                <c:pt idx="19826">
                  <c:v>0.78959735552988608</c:v>
                </c:pt>
                <c:pt idx="19827">
                  <c:v>0.78963718188696908</c:v>
                </c:pt>
                <c:pt idx="19828">
                  <c:v>0.78967700824405218</c:v>
                </c:pt>
                <c:pt idx="19829">
                  <c:v>0.78971683460113529</c:v>
                </c:pt>
                <c:pt idx="19830">
                  <c:v>0.7897566609582185</c:v>
                </c:pt>
                <c:pt idx="19831">
                  <c:v>0.78979648731530194</c:v>
                </c:pt>
                <c:pt idx="19832">
                  <c:v>0.7898363136723846</c:v>
                </c:pt>
                <c:pt idx="19833">
                  <c:v>0.78987614002946771</c:v>
                </c:pt>
                <c:pt idx="19834">
                  <c:v>0.78991596638655082</c:v>
                </c:pt>
                <c:pt idx="19835">
                  <c:v>0.78995579274363437</c:v>
                </c:pt>
                <c:pt idx="19836">
                  <c:v>0.78999561910071747</c:v>
                </c:pt>
                <c:pt idx="19837">
                  <c:v>0.79003544545780024</c:v>
                </c:pt>
                <c:pt idx="19838">
                  <c:v>0.79007527181488324</c:v>
                </c:pt>
                <c:pt idx="19839">
                  <c:v>0.7901150981719669</c:v>
                </c:pt>
                <c:pt idx="19840">
                  <c:v>0.79015492452905001</c:v>
                </c:pt>
                <c:pt idx="19841">
                  <c:v>0.790194750886133</c:v>
                </c:pt>
                <c:pt idx="19842">
                  <c:v>0.79023457724321577</c:v>
                </c:pt>
                <c:pt idx="19843">
                  <c:v>0.79027440360029921</c:v>
                </c:pt>
                <c:pt idx="19844">
                  <c:v>0.79031422995738243</c:v>
                </c:pt>
                <c:pt idx="19845">
                  <c:v>0.79035405631446554</c:v>
                </c:pt>
                <c:pt idx="19846">
                  <c:v>0.79039388267154853</c:v>
                </c:pt>
                <c:pt idx="19847">
                  <c:v>0.79043370902863164</c:v>
                </c:pt>
                <c:pt idx="19848">
                  <c:v>0.79047353538571474</c:v>
                </c:pt>
                <c:pt idx="19849">
                  <c:v>0.79051336174279796</c:v>
                </c:pt>
                <c:pt idx="19850">
                  <c:v>0.79055318809988107</c:v>
                </c:pt>
                <c:pt idx="19851">
                  <c:v>0.79059301445696417</c:v>
                </c:pt>
                <c:pt idx="19852">
                  <c:v>0.79063284081404717</c:v>
                </c:pt>
                <c:pt idx="19853">
                  <c:v>0.79067266717113027</c:v>
                </c:pt>
                <c:pt idx="19854">
                  <c:v>0.79071249352821349</c:v>
                </c:pt>
                <c:pt idx="19855">
                  <c:v>0.7907523198852966</c:v>
                </c:pt>
                <c:pt idx="19856">
                  <c:v>0.7907921462423797</c:v>
                </c:pt>
                <c:pt idx="19857">
                  <c:v>0.7908319725994627</c:v>
                </c:pt>
                <c:pt idx="19858">
                  <c:v>0.7908717989565458</c:v>
                </c:pt>
                <c:pt idx="19859">
                  <c:v>0.79091162531362913</c:v>
                </c:pt>
                <c:pt idx="19860">
                  <c:v>0.79095145167071212</c:v>
                </c:pt>
                <c:pt idx="19861">
                  <c:v>0.79099127802779523</c:v>
                </c:pt>
                <c:pt idx="19862">
                  <c:v>0.79103110438487834</c:v>
                </c:pt>
                <c:pt idx="19863">
                  <c:v>0.79107093074196133</c:v>
                </c:pt>
                <c:pt idx="19864">
                  <c:v>0.79111075709904466</c:v>
                </c:pt>
                <c:pt idx="19865">
                  <c:v>0.79115058345612765</c:v>
                </c:pt>
                <c:pt idx="19866">
                  <c:v>0.79119040981321076</c:v>
                </c:pt>
                <c:pt idx="19867">
                  <c:v>0.79123023617029387</c:v>
                </c:pt>
                <c:pt idx="19868">
                  <c:v>0.79127006252737686</c:v>
                </c:pt>
                <c:pt idx="19869">
                  <c:v>0.79130988888446019</c:v>
                </c:pt>
                <c:pt idx="19870">
                  <c:v>0.79134971524154329</c:v>
                </c:pt>
                <c:pt idx="19871">
                  <c:v>0.79138954159862629</c:v>
                </c:pt>
                <c:pt idx="19872">
                  <c:v>0.7914293679557094</c:v>
                </c:pt>
                <c:pt idx="19873">
                  <c:v>0.7914691943127925</c:v>
                </c:pt>
                <c:pt idx="19874">
                  <c:v>0.79150902066987572</c:v>
                </c:pt>
                <c:pt idx="19875">
                  <c:v>0.79154884702695916</c:v>
                </c:pt>
                <c:pt idx="19876">
                  <c:v>0.79158867338404182</c:v>
                </c:pt>
                <c:pt idx="19877">
                  <c:v>0.79162849974112492</c:v>
                </c:pt>
                <c:pt idx="19878">
                  <c:v>0.79166832609820803</c:v>
                </c:pt>
                <c:pt idx="19879">
                  <c:v>0.79170815245529158</c:v>
                </c:pt>
                <c:pt idx="19880">
                  <c:v>0.79174797881237469</c:v>
                </c:pt>
                <c:pt idx="19881">
                  <c:v>0.79178780516945746</c:v>
                </c:pt>
                <c:pt idx="19882">
                  <c:v>0.79182763152654045</c:v>
                </c:pt>
                <c:pt idx="19883">
                  <c:v>0.79186745788362412</c:v>
                </c:pt>
                <c:pt idx="19884">
                  <c:v>0.79190728424070722</c:v>
                </c:pt>
                <c:pt idx="19885">
                  <c:v>0.79194711059779022</c:v>
                </c:pt>
                <c:pt idx="19886">
                  <c:v>0.79198693695487299</c:v>
                </c:pt>
                <c:pt idx="19887">
                  <c:v>0.79202676331195643</c:v>
                </c:pt>
                <c:pt idx="19888">
                  <c:v>0.79206658966903964</c:v>
                </c:pt>
                <c:pt idx="19889">
                  <c:v>0.79210641602612275</c:v>
                </c:pt>
                <c:pt idx="19890">
                  <c:v>0.79214624238320575</c:v>
                </c:pt>
                <c:pt idx="19891">
                  <c:v>0.79218606874028885</c:v>
                </c:pt>
                <c:pt idx="19892">
                  <c:v>0.79222589509737196</c:v>
                </c:pt>
                <c:pt idx="19893">
                  <c:v>0.79226572145445517</c:v>
                </c:pt>
                <c:pt idx="19894">
                  <c:v>0.79230554781153828</c:v>
                </c:pt>
                <c:pt idx="19895">
                  <c:v>0.79234537416862139</c:v>
                </c:pt>
                <c:pt idx="19896">
                  <c:v>0.79238520052570438</c:v>
                </c:pt>
                <c:pt idx="19897">
                  <c:v>0.79242502688278749</c:v>
                </c:pt>
                <c:pt idx="19898">
                  <c:v>0.7924648532398707</c:v>
                </c:pt>
                <c:pt idx="19899">
                  <c:v>0.79250467959695381</c:v>
                </c:pt>
                <c:pt idx="19900">
                  <c:v>0.79254450595403692</c:v>
                </c:pt>
                <c:pt idx="19901">
                  <c:v>0.79258433231111991</c:v>
                </c:pt>
                <c:pt idx="19902">
                  <c:v>0.79262415866820302</c:v>
                </c:pt>
                <c:pt idx="19903">
                  <c:v>0.79266398502528623</c:v>
                </c:pt>
                <c:pt idx="19904">
                  <c:v>0.79270381138236934</c:v>
                </c:pt>
                <c:pt idx="19905">
                  <c:v>0.79274363773945244</c:v>
                </c:pt>
                <c:pt idx="19906">
                  <c:v>0.79278346409653555</c:v>
                </c:pt>
                <c:pt idx="19907">
                  <c:v>0.79282329045361855</c:v>
                </c:pt>
                <c:pt idx="19908">
                  <c:v>0.79286311681070187</c:v>
                </c:pt>
                <c:pt idx="19909">
                  <c:v>0.79290294316778487</c:v>
                </c:pt>
                <c:pt idx="19910">
                  <c:v>0.79294276952486797</c:v>
                </c:pt>
                <c:pt idx="19911">
                  <c:v>0.79298259588195108</c:v>
                </c:pt>
                <c:pt idx="19912">
                  <c:v>0.79302242223903407</c:v>
                </c:pt>
                <c:pt idx="19913">
                  <c:v>0.7930622485961174</c:v>
                </c:pt>
                <c:pt idx="19914">
                  <c:v>0.7931020749532004</c:v>
                </c:pt>
                <c:pt idx="19915">
                  <c:v>0.7931419013102835</c:v>
                </c:pt>
                <c:pt idx="19916">
                  <c:v>0.79318172766736661</c:v>
                </c:pt>
                <c:pt idx="19917">
                  <c:v>0.79322155402444972</c:v>
                </c:pt>
                <c:pt idx="19918">
                  <c:v>0.79326138038153293</c:v>
                </c:pt>
                <c:pt idx="19919">
                  <c:v>0.79330120673861637</c:v>
                </c:pt>
                <c:pt idx="19920">
                  <c:v>0.79334103309569903</c:v>
                </c:pt>
                <c:pt idx="19921">
                  <c:v>0.79338085945278214</c:v>
                </c:pt>
                <c:pt idx="19922">
                  <c:v>0.79342068580986524</c:v>
                </c:pt>
                <c:pt idx="19923">
                  <c:v>0.79346051216694879</c:v>
                </c:pt>
                <c:pt idx="19924">
                  <c:v>0.7935003385240319</c:v>
                </c:pt>
                <c:pt idx="19925">
                  <c:v>0.79354016488111456</c:v>
                </c:pt>
                <c:pt idx="19926">
                  <c:v>0.79357999123819767</c:v>
                </c:pt>
                <c:pt idx="19927">
                  <c:v>0.79361981759528133</c:v>
                </c:pt>
                <c:pt idx="19928">
                  <c:v>0.79365964395236432</c:v>
                </c:pt>
                <c:pt idx="19929">
                  <c:v>0.79369947030944743</c:v>
                </c:pt>
                <c:pt idx="19930">
                  <c:v>0.7937392966665302</c:v>
                </c:pt>
                <c:pt idx="19931">
                  <c:v>0.79377912302361364</c:v>
                </c:pt>
                <c:pt idx="19932">
                  <c:v>0.79381894938069686</c:v>
                </c:pt>
                <c:pt idx="19933">
                  <c:v>0.79385877573777996</c:v>
                </c:pt>
                <c:pt idx="19934">
                  <c:v>0.79389860209486296</c:v>
                </c:pt>
                <c:pt idx="19935">
                  <c:v>0.79393842845194607</c:v>
                </c:pt>
                <c:pt idx="19936">
                  <c:v>0.79397825480902917</c:v>
                </c:pt>
                <c:pt idx="19937">
                  <c:v>0.79401808116611239</c:v>
                </c:pt>
                <c:pt idx="19938">
                  <c:v>0.79405790752319549</c:v>
                </c:pt>
                <c:pt idx="19939">
                  <c:v>0.79409773388027849</c:v>
                </c:pt>
                <c:pt idx="19940">
                  <c:v>0.79413756023736159</c:v>
                </c:pt>
                <c:pt idx="19941">
                  <c:v>0.7941773865944447</c:v>
                </c:pt>
                <c:pt idx="19942">
                  <c:v>0.79421721295152792</c:v>
                </c:pt>
                <c:pt idx="19943">
                  <c:v>0.79425703930861102</c:v>
                </c:pt>
                <c:pt idx="19944">
                  <c:v>0.79429686566569413</c:v>
                </c:pt>
                <c:pt idx="19945">
                  <c:v>0.79433669202277712</c:v>
                </c:pt>
                <c:pt idx="19946">
                  <c:v>0.79437651837986023</c:v>
                </c:pt>
                <c:pt idx="19947">
                  <c:v>0.79441634473694345</c:v>
                </c:pt>
                <c:pt idx="19948">
                  <c:v>0.79445617109402655</c:v>
                </c:pt>
                <c:pt idx="19949">
                  <c:v>0.79449599745110966</c:v>
                </c:pt>
                <c:pt idx="19950">
                  <c:v>0.79453582380819265</c:v>
                </c:pt>
                <c:pt idx="19951">
                  <c:v>0.79457565016527576</c:v>
                </c:pt>
                <c:pt idx="19952">
                  <c:v>0.79461547652235909</c:v>
                </c:pt>
                <c:pt idx="19953">
                  <c:v>0.79465530287944208</c:v>
                </c:pt>
                <c:pt idx="19954">
                  <c:v>0.79469512923652519</c:v>
                </c:pt>
                <c:pt idx="19955">
                  <c:v>0.79473495559360829</c:v>
                </c:pt>
                <c:pt idx="19956">
                  <c:v>0.79477478195069129</c:v>
                </c:pt>
                <c:pt idx="19957">
                  <c:v>0.79481460830777462</c:v>
                </c:pt>
                <c:pt idx="19958">
                  <c:v>0.79485443466485761</c:v>
                </c:pt>
                <c:pt idx="19959">
                  <c:v>0.79489426102194072</c:v>
                </c:pt>
                <c:pt idx="19960">
                  <c:v>0.79493408737902382</c:v>
                </c:pt>
                <c:pt idx="19961">
                  <c:v>0.79497391373610682</c:v>
                </c:pt>
                <c:pt idx="19962">
                  <c:v>0.79501374009319015</c:v>
                </c:pt>
                <c:pt idx="19963">
                  <c:v>0.79505356645027359</c:v>
                </c:pt>
                <c:pt idx="19964">
                  <c:v>0.79509339280735625</c:v>
                </c:pt>
                <c:pt idx="19965">
                  <c:v>0.79513321916443935</c:v>
                </c:pt>
                <c:pt idx="19966">
                  <c:v>0.79517304552152246</c:v>
                </c:pt>
                <c:pt idx="19967">
                  <c:v>0.79521287187860601</c:v>
                </c:pt>
                <c:pt idx="19968">
                  <c:v>0.79525269823568911</c:v>
                </c:pt>
                <c:pt idx="19969">
                  <c:v>0.79529252459277178</c:v>
                </c:pt>
                <c:pt idx="19970">
                  <c:v>0.79533235094985488</c:v>
                </c:pt>
                <c:pt idx="19971">
                  <c:v>0.79537217730693854</c:v>
                </c:pt>
                <c:pt idx="19972">
                  <c:v>0.79541200366402154</c:v>
                </c:pt>
                <c:pt idx="19973">
                  <c:v>0.79545183002110464</c:v>
                </c:pt>
                <c:pt idx="19974">
                  <c:v>0.79549165637818742</c:v>
                </c:pt>
                <c:pt idx="19975">
                  <c:v>0.79553148273527086</c:v>
                </c:pt>
                <c:pt idx="19976">
                  <c:v>0.79557130909235407</c:v>
                </c:pt>
                <c:pt idx="19977">
                  <c:v>0.79561113544943718</c:v>
                </c:pt>
                <c:pt idx="19978">
                  <c:v>0.79565096180652017</c:v>
                </c:pt>
                <c:pt idx="19979">
                  <c:v>0.79569078816360328</c:v>
                </c:pt>
                <c:pt idx="19980">
                  <c:v>0.79573061452068639</c:v>
                </c:pt>
                <c:pt idx="19981">
                  <c:v>0.7957704408777696</c:v>
                </c:pt>
                <c:pt idx="19982">
                  <c:v>0.79581026723485271</c:v>
                </c:pt>
                <c:pt idx="19983">
                  <c:v>0.7958500935919357</c:v>
                </c:pt>
                <c:pt idx="19984">
                  <c:v>0.79588991994901881</c:v>
                </c:pt>
                <c:pt idx="19985">
                  <c:v>0.79592974630610192</c:v>
                </c:pt>
                <c:pt idx="19986">
                  <c:v>0.79596957266318513</c:v>
                </c:pt>
                <c:pt idx="19987">
                  <c:v>0.79600939902026824</c:v>
                </c:pt>
                <c:pt idx="19988">
                  <c:v>0.79604922537735134</c:v>
                </c:pt>
                <c:pt idx="19989">
                  <c:v>0.79608905173443434</c:v>
                </c:pt>
                <c:pt idx="19990">
                  <c:v>0.79612887809151744</c:v>
                </c:pt>
                <c:pt idx="19991">
                  <c:v>0.79616870444860066</c:v>
                </c:pt>
                <c:pt idx="19992">
                  <c:v>0.79620853080568377</c:v>
                </c:pt>
                <c:pt idx="19993">
                  <c:v>0.79624835716276687</c:v>
                </c:pt>
                <c:pt idx="19994">
                  <c:v>0.79628818351984987</c:v>
                </c:pt>
                <c:pt idx="19995">
                  <c:v>0.79632800987693297</c:v>
                </c:pt>
                <c:pt idx="19996">
                  <c:v>0.79636783623401619</c:v>
                </c:pt>
                <c:pt idx="19997">
                  <c:v>0.7964076625910993</c:v>
                </c:pt>
                <c:pt idx="19998">
                  <c:v>0.7964474889481824</c:v>
                </c:pt>
                <c:pt idx="19999">
                  <c:v>0.79648731530526551</c:v>
                </c:pt>
                <c:pt idx="20000">
                  <c:v>0.7965271416623485</c:v>
                </c:pt>
                <c:pt idx="20001">
                  <c:v>0.79656696801943183</c:v>
                </c:pt>
                <c:pt idx="20002">
                  <c:v>0.79660679437651483</c:v>
                </c:pt>
                <c:pt idx="20003">
                  <c:v>0.79664662073359793</c:v>
                </c:pt>
                <c:pt idx="20004">
                  <c:v>0.79668644709068104</c:v>
                </c:pt>
                <c:pt idx="20005">
                  <c:v>0.79672627344776403</c:v>
                </c:pt>
                <c:pt idx="20006">
                  <c:v>0.79676609980484736</c:v>
                </c:pt>
                <c:pt idx="20007">
                  <c:v>0.7968059261619308</c:v>
                </c:pt>
                <c:pt idx="20008">
                  <c:v>0.79684575251901346</c:v>
                </c:pt>
                <c:pt idx="20009">
                  <c:v>0.79688557887609657</c:v>
                </c:pt>
                <c:pt idx="20010">
                  <c:v>0.79692540523317967</c:v>
                </c:pt>
                <c:pt idx="20011">
                  <c:v>0.79696523159026322</c:v>
                </c:pt>
                <c:pt idx="20012">
                  <c:v>0.79700505794734633</c:v>
                </c:pt>
                <c:pt idx="20013">
                  <c:v>0.79704488430442899</c:v>
                </c:pt>
                <c:pt idx="20014">
                  <c:v>0.7970847106615121</c:v>
                </c:pt>
                <c:pt idx="20015">
                  <c:v>0.79712453701859576</c:v>
                </c:pt>
                <c:pt idx="20016">
                  <c:v>0.79716436337567875</c:v>
                </c:pt>
                <c:pt idx="20017">
                  <c:v>0.79720418973276186</c:v>
                </c:pt>
                <c:pt idx="20018">
                  <c:v>0.79724401608984452</c:v>
                </c:pt>
                <c:pt idx="20019">
                  <c:v>0.79728384244692796</c:v>
                </c:pt>
                <c:pt idx="20020">
                  <c:v>0.79732366880401129</c:v>
                </c:pt>
                <c:pt idx="20021">
                  <c:v>0.79736349516109428</c:v>
                </c:pt>
                <c:pt idx="20022">
                  <c:v>0.79740332151817739</c:v>
                </c:pt>
                <c:pt idx="20023">
                  <c:v>0.79744314787526049</c:v>
                </c:pt>
                <c:pt idx="20024">
                  <c:v>0.7974829742323436</c:v>
                </c:pt>
                <c:pt idx="20025">
                  <c:v>0.79752280058942682</c:v>
                </c:pt>
                <c:pt idx="20026">
                  <c:v>0.79756262694650992</c:v>
                </c:pt>
                <c:pt idx="20027">
                  <c:v>0.79760245330359292</c:v>
                </c:pt>
                <c:pt idx="20028">
                  <c:v>0.79764227966067602</c:v>
                </c:pt>
                <c:pt idx="20029">
                  <c:v>0.79768210601775913</c:v>
                </c:pt>
                <c:pt idx="20030">
                  <c:v>0.79772193237484235</c:v>
                </c:pt>
                <c:pt idx="20031">
                  <c:v>0.79776175873192545</c:v>
                </c:pt>
                <c:pt idx="20032">
                  <c:v>0.79780158508900845</c:v>
                </c:pt>
                <c:pt idx="20033">
                  <c:v>0.79784141144609155</c:v>
                </c:pt>
                <c:pt idx="20034">
                  <c:v>0.79788123780317466</c:v>
                </c:pt>
                <c:pt idx="20035">
                  <c:v>0.79792106416025788</c:v>
                </c:pt>
                <c:pt idx="20036">
                  <c:v>0.79796089051734098</c:v>
                </c:pt>
                <c:pt idx="20037">
                  <c:v>0.79800071687442409</c:v>
                </c:pt>
                <c:pt idx="20038">
                  <c:v>0.79804054323150708</c:v>
                </c:pt>
                <c:pt idx="20039">
                  <c:v>0.79808036958859019</c:v>
                </c:pt>
                <c:pt idx="20040">
                  <c:v>0.79812019594567341</c:v>
                </c:pt>
                <c:pt idx="20041">
                  <c:v>0.79816002230275651</c:v>
                </c:pt>
                <c:pt idx="20042">
                  <c:v>0.79819984865983962</c:v>
                </c:pt>
                <c:pt idx="20043">
                  <c:v>0.79823967501692261</c:v>
                </c:pt>
                <c:pt idx="20044">
                  <c:v>0.79827950137400572</c:v>
                </c:pt>
                <c:pt idx="20045">
                  <c:v>0.79831932773108905</c:v>
                </c:pt>
                <c:pt idx="20046">
                  <c:v>0.79835915408817204</c:v>
                </c:pt>
                <c:pt idx="20047">
                  <c:v>0.79839898044525515</c:v>
                </c:pt>
                <c:pt idx="20048">
                  <c:v>0.79843880680233825</c:v>
                </c:pt>
                <c:pt idx="20049">
                  <c:v>0.79847863315942125</c:v>
                </c:pt>
                <c:pt idx="20050">
                  <c:v>0.79851845951650458</c:v>
                </c:pt>
                <c:pt idx="20051">
                  <c:v>0.79855828587358801</c:v>
                </c:pt>
                <c:pt idx="20052">
                  <c:v>0.79859811223067068</c:v>
                </c:pt>
                <c:pt idx="20053">
                  <c:v>0.79863793858775378</c:v>
                </c:pt>
                <c:pt idx="20054">
                  <c:v>0.79867776494483678</c:v>
                </c:pt>
                <c:pt idx="20055">
                  <c:v>0.79871759130192044</c:v>
                </c:pt>
                <c:pt idx="20056">
                  <c:v>0.79875741765900354</c:v>
                </c:pt>
                <c:pt idx="20057">
                  <c:v>0.79879724401608621</c:v>
                </c:pt>
                <c:pt idx="20058">
                  <c:v>0.79883707037316931</c:v>
                </c:pt>
                <c:pt idx="20059">
                  <c:v>0.79887689673025297</c:v>
                </c:pt>
                <c:pt idx="20060">
                  <c:v>0.79891672308733597</c:v>
                </c:pt>
                <c:pt idx="20061">
                  <c:v>0.79895654944441907</c:v>
                </c:pt>
                <c:pt idx="20062">
                  <c:v>0.79899637580150173</c:v>
                </c:pt>
                <c:pt idx="20063">
                  <c:v>0.79903620215858517</c:v>
                </c:pt>
                <c:pt idx="20064">
                  <c:v>0.7990760285156685</c:v>
                </c:pt>
                <c:pt idx="20065">
                  <c:v>0.7991158548727515</c:v>
                </c:pt>
                <c:pt idx="20066">
                  <c:v>0.7991556812298346</c:v>
                </c:pt>
                <c:pt idx="20067">
                  <c:v>0.79919550758691771</c:v>
                </c:pt>
                <c:pt idx="20068">
                  <c:v>0.79923533394400081</c:v>
                </c:pt>
                <c:pt idx="20069">
                  <c:v>0.79927516030108403</c:v>
                </c:pt>
                <c:pt idx="20070">
                  <c:v>0.79931498665816714</c:v>
                </c:pt>
                <c:pt idx="20071">
                  <c:v>0.79935481301525013</c:v>
                </c:pt>
                <c:pt idx="20072">
                  <c:v>0.79939463937233324</c:v>
                </c:pt>
                <c:pt idx="20073">
                  <c:v>0.79943446572941634</c:v>
                </c:pt>
                <c:pt idx="20074">
                  <c:v>0.79947429208649956</c:v>
                </c:pt>
                <c:pt idx="20075">
                  <c:v>0.79951411844358267</c:v>
                </c:pt>
                <c:pt idx="20076">
                  <c:v>0.79955394480066566</c:v>
                </c:pt>
                <c:pt idx="20077">
                  <c:v>0.79959377115774877</c:v>
                </c:pt>
                <c:pt idx="20078">
                  <c:v>0.79963359751483187</c:v>
                </c:pt>
                <c:pt idx="20079">
                  <c:v>0.79967342387191509</c:v>
                </c:pt>
                <c:pt idx="20080">
                  <c:v>0.7997132502289982</c:v>
                </c:pt>
                <c:pt idx="20081">
                  <c:v>0.7997530765860813</c:v>
                </c:pt>
                <c:pt idx="20082">
                  <c:v>0.7997929029431643</c:v>
                </c:pt>
                <c:pt idx="20083">
                  <c:v>0.7998327293002474</c:v>
                </c:pt>
                <c:pt idx="20084">
                  <c:v>0.79987255565733062</c:v>
                </c:pt>
                <c:pt idx="20085">
                  <c:v>0.79991238201441373</c:v>
                </c:pt>
                <c:pt idx="20086">
                  <c:v>0.79995220837149683</c:v>
                </c:pt>
                <c:pt idx="20087">
                  <c:v>0.79999203472857983</c:v>
                </c:pt>
                <c:pt idx="20088">
                  <c:v>0.80003186108566293</c:v>
                </c:pt>
                <c:pt idx="20089">
                  <c:v>0.80007168744274615</c:v>
                </c:pt>
                <c:pt idx="20090">
                  <c:v>0.80011151379982925</c:v>
                </c:pt>
                <c:pt idx="20091">
                  <c:v>0.80015134015691236</c:v>
                </c:pt>
                <c:pt idx="20092">
                  <c:v>0.80019116651399547</c:v>
                </c:pt>
                <c:pt idx="20093">
                  <c:v>0.80023099287107846</c:v>
                </c:pt>
                <c:pt idx="20094">
                  <c:v>0.80027081922816179</c:v>
                </c:pt>
                <c:pt idx="20095">
                  <c:v>0.80031064558524523</c:v>
                </c:pt>
                <c:pt idx="20096">
                  <c:v>0.80035047194232789</c:v>
                </c:pt>
                <c:pt idx="20097">
                  <c:v>0.800390298299411</c:v>
                </c:pt>
                <c:pt idx="20098">
                  <c:v>0.80043012465649399</c:v>
                </c:pt>
                <c:pt idx="20099">
                  <c:v>0.80046995101357765</c:v>
                </c:pt>
                <c:pt idx="20100">
                  <c:v>0.80050977737066076</c:v>
                </c:pt>
                <c:pt idx="20101">
                  <c:v>0.80054960372774342</c:v>
                </c:pt>
                <c:pt idx="20102">
                  <c:v>0.80058943008482653</c:v>
                </c:pt>
                <c:pt idx="20103">
                  <c:v>0.80062925644191008</c:v>
                </c:pt>
                <c:pt idx="20104">
                  <c:v>0.80066908279899318</c:v>
                </c:pt>
                <c:pt idx="20105">
                  <c:v>0.80070890915607629</c:v>
                </c:pt>
                <c:pt idx="20106">
                  <c:v>0.80074873551315895</c:v>
                </c:pt>
                <c:pt idx="20107">
                  <c:v>0.80078856187024239</c:v>
                </c:pt>
                <c:pt idx="20108">
                  <c:v>0.80082838822732572</c:v>
                </c:pt>
                <c:pt idx="20109">
                  <c:v>0.80086821458440871</c:v>
                </c:pt>
                <c:pt idx="20110">
                  <c:v>0.80090804094149182</c:v>
                </c:pt>
                <c:pt idx="20111">
                  <c:v>0.80094786729857492</c:v>
                </c:pt>
                <c:pt idx="20112">
                  <c:v>0.80098769365565792</c:v>
                </c:pt>
                <c:pt idx="20113">
                  <c:v>0.80102752001274125</c:v>
                </c:pt>
                <c:pt idx="20114">
                  <c:v>0.80106734636982424</c:v>
                </c:pt>
                <c:pt idx="20115">
                  <c:v>0.80110717272690735</c:v>
                </c:pt>
                <c:pt idx="20116">
                  <c:v>0.80114699908399045</c:v>
                </c:pt>
                <c:pt idx="20117">
                  <c:v>0.80118682544107356</c:v>
                </c:pt>
                <c:pt idx="20118">
                  <c:v>0.80122665179815677</c:v>
                </c:pt>
                <c:pt idx="20119">
                  <c:v>0.80126647815523988</c:v>
                </c:pt>
                <c:pt idx="20120">
                  <c:v>0.80130630451232288</c:v>
                </c:pt>
                <c:pt idx="20121">
                  <c:v>0.80134613086940598</c:v>
                </c:pt>
                <c:pt idx="20122">
                  <c:v>0.80138595722648909</c:v>
                </c:pt>
                <c:pt idx="20123">
                  <c:v>0.8014257835835723</c:v>
                </c:pt>
                <c:pt idx="20124">
                  <c:v>0.80146560994065541</c:v>
                </c:pt>
                <c:pt idx="20125">
                  <c:v>0.80150543629773841</c:v>
                </c:pt>
                <c:pt idx="20126">
                  <c:v>0.80154526265482151</c:v>
                </c:pt>
                <c:pt idx="20127">
                  <c:v>0.80158508901190462</c:v>
                </c:pt>
                <c:pt idx="20128">
                  <c:v>0.80162491536898783</c:v>
                </c:pt>
                <c:pt idx="20129">
                  <c:v>0.80166474172607094</c:v>
                </c:pt>
                <c:pt idx="20130">
                  <c:v>0.80170456808315405</c:v>
                </c:pt>
                <c:pt idx="20131">
                  <c:v>0.80174439444023704</c:v>
                </c:pt>
                <c:pt idx="20132">
                  <c:v>0.80178422079732015</c:v>
                </c:pt>
                <c:pt idx="20133">
                  <c:v>0.80182404715440336</c:v>
                </c:pt>
                <c:pt idx="20134">
                  <c:v>0.80186387351148647</c:v>
                </c:pt>
                <c:pt idx="20135">
                  <c:v>0.80190369986856957</c:v>
                </c:pt>
                <c:pt idx="20136">
                  <c:v>0.80194352622565257</c:v>
                </c:pt>
                <c:pt idx="20137">
                  <c:v>0.80198335258273568</c:v>
                </c:pt>
                <c:pt idx="20138">
                  <c:v>0.802023178939819</c:v>
                </c:pt>
                <c:pt idx="20139">
                  <c:v>0.80206300529690233</c:v>
                </c:pt>
                <c:pt idx="20140">
                  <c:v>0.8021028316539851</c:v>
                </c:pt>
                <c:pt idx="20141">
                  <c:v>0.80214265801106821</c:v>
                </c:pt>
                <c:pt idx="20142">
                  <c:v>0.80218248436815121</c:v>
                </c:pt>
                <c:pt idx="20143">
                  <c:v>0.80222231072523487</c:v>
                </c:pt>
                <c:pt idx="20144">
                  <c:v>0.80226213708231797</c:v>
                </c:pt>
                <c:pt idx="20145">
                  <c:v>0.80230196343940063</c:v>
                </c:pt>
                <c:pt idx="20146">
                  <c:v>0.80234178979648374</c:v>
                </c:pt>
                <c:pt idx="20147">
                  <c:v>0.80238161615356729</c:v>
                </c:pt>
                <c:pt idx="20148">
                  <c:v>0.8024214425106504</c:v>
                </c:pt>
                <c:pt idx="20149">
                  <c:v>0.8024612688677335</c:v>
                </c:pt>
                <c:pt idx="20150">
                  <c:v>0.80250109522481616</c:v>
                </c:pt>
                <c:pt idx="20151">
                  <c:v>0.8025409215818996</c:v>
                </c:pt>
                <c:pt idx="20152">
                  <c:v>0.80258074793898293</c:v>
                </c:pt>
                <c:pt idx="20153">
                  <c:v>0.80262057429606593</c:v>
                </c:pt>
                <c:pt idx="20154">
                  <c:v>0.80266040065314903</c:v>
                </c:pt>
                <c:pt idx="20155">
                  <c:v>0.80270022701023214</c:v>
                </c:pt>
                <c:pt idx="20156">
                  <c:v>0.80274005336731513</c:v>
                </c:pt>
                <c:pt idx="20157">
                  <c:v>0.80277987972439846</c:v>
                </c:pt>
                <c:pt idx="20158">
                  <c:v>0.80281970608148145</c:v>
                </c:pt>
                <c:pt idx="20159">
                  <c:v>0.80285953243856456</c:v>
                </c:pt>
                <c:pt idx="20160">
                  <c:v>0.80289935879564767</c:v>
                </c:pt>
                <c:pt idx="20161">
                  <c:v>0.80293918515273077</c:v>
                </c:pt>
                <c:pt idx="20162">
                  <c:v>0.80297901150981399</c:v>
                </c:pt>
                <c:pt idx="20163">
                  <c:v>0.80301883786689709</c:v>
                </c:pt>
                <c:pt idx="20164">
                  <c:v>0.80305866422398009</c:v>
                </c:pt>
                <c:pt idx="20165">
                  <c:v>0.8030984905810632</c:v>
                </c:pt>
                <c:pt idx="20166">
                  <c:v>0.8031383169381463</c:v>
                </c:pt>
                <c:pt idx="20167">
                  <c:v>0.80317814329522952</c:v>
                </c:pt>
                <c:pt idx="20168">
                  <c:v>0.80321796965231262</c:v>
                </c:pt>
                <c:pt idx="20169">
                  <c:v>0.80325779600939562</c:v>
                </c:pt>
                <c:pt idx="20170">
                  <c:v>0.80329762236647873</c:v>
                </c:pt>
                <c:pt idx="20171">
                  <c:v>0.80333744872356183</c:v>
                </c:pt>
                <c:pt idx="20172">
                  <c:v>0.80337727508064505</c:v>
                </c:pt>
                <c:pt idx="20173">
                  <c:v>0.80341710143772815</c:v>
                </c:pt>
                <c:pt idx="20174">
                  <c:v>0.80345692779481126</c:v>
                </c:pt>
                <c:pt idx="20175">
                  <c:v>0.80349675415189425</c:v>
                </c:pt>
                <c:pt idx="20176">
                  <c:v>0.80353658050897736</c:v>
                </c:pt>
                <c:pt idx="20177">
                  <c:v>0.80357640686606058</c:v>
                </c:pt>
                <c:pt idx="20178">
                  <c:v>0.80361623322314368</c:v>
                </c:pt>
                <c:pt idx="20179">
                  <c:v>0.80365605958022679</c:v>
                </c:pt>
                <c:pt idx="20180">
                  <c:v>0.80369588593730978</c:v>
                </c:pt>
                <c:pt idx="20181">
                  <c:v>0.80373571229439289</c:v>
                </c:pt>
                <c:pt idx="20182">
                  <c:v>0.80377553865147611</c:v>
                </c:pt>
                <c:pt idx="20183">
                  <c:v>0.80381536500855955</c:v>
                </c:pt>
                <c:pt idx="20184">
                  <c:v>0.80385519136564232</c:v>
                </c:pt>
                <c:pt idx="20185">
                  <c:v>0.80389501772272542</c:v>
                </c:pt>
                <c:pt idx="20186">
                  <c:v>0.80393484407980842</c:v>
                </c:pt>
                <c:pt idx="20187">
                  <c:v>0.80397467043689208</c:v>
                </c:pt>
                <c:pt idx="20188">
                  <c:v>0.80401449679397519</c:v>
                </c:pt>
                <c:pt idx="20189">
                  <c:v>0.80405432315105785</c:v>
                </c:pt>
                <c:pt idx="20190">
                  <c:v>0.80409414950814095</c:v>
                </c:pt>
                <c:pt idx="20191">
                  <c:v>0.8041339758652245</c:v>
                </c:pt>
                <c:pt idx="20192">
                  <c:v>0.80417380222230761</c:v>
                </c:pt>
                <c:pt idx="20193">
                  <c:v>0.80421362857939072</c:v>
                </c:pt>
                <c:pt idx="20194">
                  <c:v>0.80425345493647338</c:v>
                </c:pt>
                <c:pt idx="20195">
                  <c:v>0.80429328129355682</c:v>
                </c:pt>
                <c:pt idx="20196">
                  <c:v>0.80433310765064003</c:v>
                </c:pt>
                <c:pt idx="20197">
                  <c:v>0.80437293400772314</c:v>
                </c:pt>
                <c:pt idx="20198">
                  <c:v>0.80441276036480625</c:v>
                </c:pt>
                <c:pt idx="20199">
                  <c:v>0.80445258672188935</c:v>
                </c:pt>
                <c:pt idx="20200">
                  <c:v>0.80449241307897235</c:v>
                </c:pt>
                <c:pt idx="20201">
                  <c:v>0.80453223943605567</c:v>
                </c:pt>
                <c:pt idx="20202">
                  <c:v>0.80457206579313867</c:v>
                </c:pt>
                <c:pt idx="20203">
                  <c:v>0.80461189215022177</c:v>
                </c:pt>
                <c:pt idx="20204">
                  <c:v>0.80465171850730488</c:v>
                </c:pt>
                <c:pt idx="20205">
                  <c:v>0.80469154486438788</c:v>
                </c:pt>
                <c:pt idx="20206">
                  <c:v>0.8047313712214712</c:v>
                </c:pt>
                <c:pt idx="20207">
                  <c:v>0.8047711975785542</c:v>
                </c:pt>
                <c:pt idx="20208">
                  <c:v>0.8048110239356373</c:v>
                </c:pt>
                <c:pt idx="20209">
                  <c:v>0.80485085029272041</c:v>
                </c:pt>
                <c:pt idx="20210">
                  <c:v>0.80489067664980352</c:v>
                </c:pt>
                <c:pt idx="20211">
                  <c:v>0.80493050300688673</c:v>
                </c:pt>
                <c:pt idx="20212">
                  <c:v>0.80497032936396984</c:v>
                </c:pt>
                <c:pt idx="20213">
                  <c:v>0.80501015572105283</c:v>
                </c:pt>
                <c:pt idx="20214">
                  <c:v>0.80504998207813594</c:v>
                </c:pt>
                <c:pt idx="20215">
                  <c:v>0.80508980843521905</c:v>
                </c:pt>
                <c:pt idx="20216">
                  <c:v>0.80512963479230226</c:v>
                </c:pt>
                <c:pt idx="20217">
                  <c:v>0.80516946114938537</c:v>
                </c:pt>
                <c:pt idx="20218">
                  <c:v>0.80520928750646836</c:v>
                </c:pt>
                <c:pt idx="20219">
                  <c:v>0.80524911386355147</c:v>
                </c:pt>
                <c:pt idx="20220">
                  <c:v>0.80528894022063457</c:v>
                </c:pt>
                <c:pt idx="20221">
                  <c:v>0.80532876657771779</c:v>
                </c:pt>
                <c:pt idx="20222">
                  <c:v>0.8053685929348009</c:v>
                </c:pt>
                <c:pt idx="20223">
                  <c:v>0.805408419291884</c:v>
                </c:pt>
                <c:pt idx="20224">
                  <c:v>0.805448245648967</c:v>
                </c:pt>
                <c:pt idx="20225">
                  <c:v>0.8054880720060501</c:v>
                </c:pt>
                <c:pt idx="20226">
                  <c:v>0.80552789836313332</c:v>
                </c:pt>
                <c:pt idx="20227">
                  <c:v>0.80556772472021676</c:v>
                </c:pt>
                <c:pt idx="20228">
                  <c:v>0.80560755107729953</c:v>
                </c:pt>
                <c:pt idx="20229">
                  <c:v>0.80564737743438253</c:v>
                </c:pt>
                <c:pt idx="20230">
                  <c:v>0.80568720379146563</c:v>
                </c:pt>
                <c:pt idx="20231">
                  <c:v>0.80572703014854929</c:v>
                </c:pt>
                <c:pt idx="20232">
                  <c:v>0.8057668565056324</c:v>
                </c:pt>
                <c:pt idx="20233">
                  <c:v>0.80580668286271506</c:v>
                </c:pt>
                <c:pt idx="20234">
                  <c:v>0.80584650921979817</c:v>
                </c:pt>
                <c:pt idx="20235">
                  <c:v>0.80588633557688172</c:v>
                </c:pt>
                <c:pt idx="20236">
                  <c:v>0.80592616193396482</c:v>
                </c:pt>
                <c:pt idx="20237">
                  <c:v>0.80596598829104793</c:v>
                </c:pt>
                <c:pt idx="20238">
                  <c:v>0.80600581464813059</c:v>
                </c:pt>
                <c:pt idx="20239">
                  <c:v>0.80604564100521403</c:v>
                </c:pt>
                <c:pt idx="20240">
                  <c:v>0.80608546736229725</c:v>
                </c:pt>
                <c:pt idx="20241">
                  <c:v>0.80612529371938035</c:v>
                </c:pt>
                <c:pt idx="20242">
                  <c:v>0.80616512007646346</c:v>
                </c:pt>
                <c:pt idx="20243">
                  <c:v>0.80620494643354657</c:v>
                </c:pt>
                <c:pt idx="20244">
                  <c:v>0.80624477279062956</c:v>
                </c:pt>
                <c:pt idx="20245">
                  <c:v>0.80628459914771289</c:v>
                </c:pt>
                <c:pt idx="20246">
                  <c:v>0.80632442550479588</c:v>
                </c:pt>
                <c:pt idx="20247">
                  <c:v>0.80636425186187899</c:v>
                </c:pt>
                <c:pt idx="20248">
                  <c:v>0.80640407821896209</c:v>
                </c:pt>
                <c:pt idx="20249">
                  <c:v>0.80644390457604509</c:v>
                </c:pt>
                <c:pt idx="20250">
                  <c:v>0.80648373093312842</c:v>
                </c:pt>
                <c:pt idx="20251">
                  <c:v>0.80652355729021141</c:v>
                </c:pt>
                <c:pt idx="20252">
                  <c:v>0.80656338364729452</c:v>
                </c:pt>
                <c:pt idx="20253">
                  <c:v>0.80660321000437762</c:v>
                </c:pt>
                <c:pt idx="20254">
                  <c:v>0.80664303636146073</c:v>
                </c:pt>
                <c:pt idx="20255">
                  <c:v>0.80668286271854395</c:v>
                </c:pt>
                <c:pt idx="20256">
                  <c:v>0.80672268907562705</c:v>
                </c:pt>
                <c:pt idx="20257">
                  <c:v>0.80676251543271005</c:v>
                </c:pt>
                <c:pt idx="20258">
                  <c:v>0.80680234178979315</c:v>
                </c:pt>
                <c:pt idx="20259">
                  <c:v>0.80684216814687626</c:v>
                </c:pt>
                <c:pt idx="20260">
                  <c:v>0.80688199450395948</c:v>
                </c:pt>
                <c:pt idx="20261">
                  <c:v>0.80692182086104258</c:v>
                </c:pt>
                <c:pt idx="20262">
                  <c:v>0.80696164721812558</c:v>
                </c:pt>
                <c:pt idx="20263">
                  <c:v>0.80700147357520868</c:v>
                </c:pt>
                <c:pt idx="20264">
                  <c:v>0.80704129993229179</c:v>
                </c:pt>
                <c:pt idx="20265">
                  <c:v>0.80708112628937501</c:v>
                </c:pt>
                <c:pt idx="20266">
                  <c:v>0.80712095264645811</c:v>
                </c:pt>
                <c:pt idx="20267">
                  <c:v>0.80716077900354122</c:v>
                </c:pt>
                <c:pt idx="20268">
                  <c:v>0.80720060536062421</c:v>
                </c:pt>
                <c:pt idx="20269">
                  <c:v>0.80724043171770732</c:v>
                </c:pt>
                <c:pt idx="20270">
                  <c:v>0.80728025807479054</c:v>
                </c:pt>
                <c:pt idx="20271">
                  <c:v>0.80732008443187397</c:v>
                </c:pt>
                <c:pt idx="20272">
                  <c:v>0.80735991078895675</c:v>
                </c:pt>
                <c:pt idx="20273">
                  <c:v>0.80739973714603974</c:v>
                </c:pt>
                <c:pt idx="20274">
                  <c:v>0.80743956350312285</c:v>
                </c:pt>
                <c:pt idx="20275">
                  <c:v>0.80747938986020651</c:v>
                </c:pt>
                <c:pt idx="20276">
                  <c:v>0.8075192162172895</c:v>
                </c:pt>
                <c:pt idx="20277">
                  <c:v>0.80755904257437228</c:v>
                </c:pt>
                <c:pt idx="20278">
                  <c:v>0.80759886893145538</c:v>
                </c:pt>
                <c:pt idx="20279">
                  <c:v>0.80763869528853893</c:v>
                </c:pt>
                <c:pt idx="20280">
                  <c:v>0.80767852164562204</c:v>
                </c:pt>
                <c:pt idx="20281">
                  <c:v>0.80771834800270514</c:v>
                </c:pt>
                <c:pt idx="20282">
                  <c:v>0.80775817435978781</c:v>
                </c:pt>
                <c:pt idx="20283">
                  <c:v>0.80779800071687125</c:v>
                </c:pt>
                <c:pt idx="20284">
                  <c:v>0.80783782707395446</c:v>
                </c:pt>
                <c:pt idx="20285">
                  <c:v>0.80787765343103757</c:v>
                </c:pt>
                <c:pt idx="20286">
                  <c:v>0.80791747978812067</c:v>
                </c:pt>
                <c:pt idx="20287">
                  <c:v>0.80795730614520367</c:v>
                </c:pt>
                <c:pt idx="20288">
                  <c:v>0.80799713250228677</c:v>
                </c:pt>
                <c:pt idx="20289">
                  <c:v>0.80803695885936999</c:v>
                </c:pt>
                <c:pt idx="20290">
                  <c:v>0.8080767852164531</c:v>
                </c:pt>
                <c:pt idx="20291">
                  <c:v>0.8081166115735362</c:v>
                </c:pt>
                <c:pt idx="20292">
                  <c:v>0.80815643793061931</c:v>
                </c:pt>
                <c:pt idx="20293">
                  <c:v>0.8081962642877023</c:v>
                </c:pt>
                <c:pt idx="20294">
                  <c:v>0.80823609064478563</c:v>
                </c:pt>
                <c:pt idx="20295">
                  <c:v>0.80827591700186863</c:v>
                </c:pt>
                <c:pt idx="20296">
                  <c:v>0.80831574335895173</c:v>
                </c:pt>
                <c:pt idx="20297">
                  <c:v>0.80835556971603484</c:v>
                </c:pt>
                <c:pt idx="20298">
                  <c:v>0.80839539607311783</c:v>
                </c:pt>
                <c:pt idx="20299">
                  <c:v>0.80843522243020116</c:v>
                </c:pt>
                <c:pt idx="20300">
                  <c:v>0.80847504878728416</c:v>
                </c:pt>
                <c:pt idx="20301">
                  <c:v>0.80851487514436726</c:v>
                </c:pt>
                <c:pt idx="20302">
                  <c:v>0.80855470150145037</c:v>
                </c:pt>
                <c:pt idx="20303">
                  <c:v>0.80859452785853347</c:v>
                </c:pt>
                <c:pt idx="20304">
                  <c:v>0.80863435421561669</c:v>
                </c:pt>
                <c:pt idx="20305">
                  <c:v>0.8086741805726998</c:v>
                </c:pt>
                <c:pt idx="20306">
                  <c:v>0.80871400692978279</c:v>
                </c:pt>
                <c:pt idx="20307">
                  <c:v>0.8087538332868659</c:v>
                </c:pt>
                <c:pt idx="20308">
                  <c:v>0.808793659643949</c:v>
                </c:pt>
                <c:pt idx="20309">
                  <c:v>0.80883348600103222</c:v>
                </c:pt>
                <c:pt idx="20310">
                  <c:v>0.80887331235811533</c:v>
                </c:pt>
                <c:pt idx="20311">
                  <c:v>0.80891313871519832</c:v>
                </c:pt>
                <c:pt idx="20312">
                  <c:v>0.80895296507228143</c:v>
                </c:pt>
                <c:pt idx="20313">
                  <c:v>0.80899279142936453</c:v>
                </c:pt>
                <c:pt idx="20314">
                  <c:v>0.80903261778644775</c:v>
                </c:pt>
                <c:pt idx="20315">
                  <c:v>0.80907244414353119</c:v>
                </c:pt>
                <c:pt idx="20316">
                  <c:v>0.80911227050061396</c:v>
                </c:pt>
                <c:pt idx="20317">
                  <c:v>0.80915209685769696</c:v>
                </c:pt>
                <c:pt idx="20318">
                  <c:v>0.80919192321478006</c:v>
                </c:pt>
                <c:pt idx="20319">
                  <c:v>0.80923174957186372</c:v>
                </c:pt>
                <c:pt idx="20320">
                  <c:v>0.80927157592894672</c:v>
                </c:pt>
                <c:pt idx="20321">
                  <c:v>0.80931140228602949</c:v>
                </c:pt>
                <c:pt idx="20322">
                  <c:v>0.8093512286431126</c:v>
                </c:pt>
                <c:pt idx="20323">
                  <c:v>0.80939105500019615</c:v>
                </c:pt>
                <c:pt idx="20324">
                  <c:v>0.80943088135727925</c:v>
                </c:pt>
                <c:pt idx="20325">
                  <c:v>0.80947070771436236</c:v>
                </c:pt>
                <c:pt idx="20326">
                  <c:v>0.80951053407144502</c:v>
                </c:pt>
                <c:pt idx="20327">
                  <c:v>0.80955036042852846</c:v>
                </c:pt>
                <c:pt idx="20328">
                  <c:v>0.80959018678561168</c:v>
                </c:pt>
                <c:pt idx="20329">
                  <c:v>0.80963001314269478</c:v>
                </c:pt>
                <c:pt idx="20330">
                  <c:v>0.80966983949977789</c:v>
                </c:pt>
                <c:pt idx="20331">
                  <c:v>0.80970966585686088</c:v>
                </c:pt>
                <c:pt idx="20332">
                  <c:v>0.80974949221394399</c:v>
                </c:pt>
                <c:pt idx="20333">
                  <c:v>0.80978931857102721</c:v>
                </c:pt>
                <c:pt idx="20334">
                  <c:v>0.80982914492811031</c:v>
                </c:pt>
                <c:pt idx="20335">
                  <c:v>0.80986897128519342</c:v>
                </c:pt>
                <c:pt idx="20336">
                  <c:v>0.80990879764227652</c:v>
                </c:pt>
                <c:pt idx="20337">
                  <c:v>0.80994862399935952</c:v>
                </c:pt>
                <c:pt idx="20338">
                  <c:v>0.80998845035644285</c:v>
                </c:pt>
                <c:pt idx="20339">
                  <c:v>0.81002827671352584</c:v>
                </c:pt>
                <c:pt idx="20340">
                  <c:v>0.81006810307060895</c:v>
                </c:pt>
                <c:pt idx="20341">
                  <c:v>0.81010792942769205</c:v>
                </c:pt>
                <c:pt idx="20342">
                  <c:v>0.81014775578477505</c:v>
                </c:pt>
                <c:pt idx="20343">
                  <c:v>0.81018758214185838</c:v>
                </c:pt>
                <c:pt idx="20344">
                  <c:v>0.81022740849894137</c:v>
                </c:pt>
                <c:pt idx="20345">
                  <c:v>0.81026723485602448</c:v>
                </c:pt>
                <c:pt idx="20346">
                  <c:v>0.81030706121310758</c:v>
                </c:pt>
                <c:pt idx="20347">
                  <c:v>0.81034688757019069</c:v>
                </c:pt>
                <c:pt idx="20348">
                  <c:v>0.81038671392727391</c:v>
                </c:pt>
                <c:pt idx="20349">
                  <c:v>0.81042654028435701</c:v>
                </c:pt>
                <c:pt idx="20350">
                  <c:v>0.81046636664144001</c:v>
                </c:pt>
                <c:pt idx="20351">
                  <c:v>0.81050619299852311</c:v>
                </c:pt>
                <c:pt idx="20352">
                  <c:v>0.81054601935560622</c:v>
                </c:pt>
                <c:pt idx="20353">
                  <c:v>0.81058584571268943</c:v>
                </c:pt>
                <c:pt idx="20354">
                  <c:v>0.81062567206977254</c:v>
                </c:pt>
                <c:pt idx="20355">
                  <c:v>0.81066549842685554</c:v>
                </c:pt>
                <c:pt idx="20356">
                  <c:v>0.81070532478393864</c:v>
                </c:pt>
                <c:pt idx="20357">
                  <c:v>0.81074515114102175</c:v>
                </c:pt>
                <c:pt idx="20358">
                  <c:v>0.81078497749810496</c:v>
                </c:pt>
                <c:pt idx="20359">
                  <c:v>0.8108248038551884</c:v>
                </c:pt>
                <c:pt idx="20360">
                  <c:v>0.81086463021227118</c:v>
                </c:pt>
                <c:pt idx="20361">
                  <c:v>0.81090445656935417</c:v>
                </c:pt>
                <c:pt idx="20362">
                  <c:v>0.81094428292643728</c:v>
                </c:pt>
                <c:pt idx="20363">
                  <c:v>0.81098410928352094</c:v>
                </c:pt>
                <c:pt idx="20364">
                  <c:v>0.81102393564060393</c:v>
                </c:pt>
                <c:pt idx="20365">
                  <c:v>0.81106376199768671</c:v>
                </c:pt>
                <c:pt idx="20366">
                  <c:v>0.8111035883547697</c:v>
                </c:pt>
                <c:pt idx="20367">
                  <c:v>0.81114341471185336</c:v>
                </c:pt>
                <c:pt idx="20368">
                  <c:v>0.81118324106893647</c:v>
                </c:pt>
                <c:pt idx="20369">
                  <c:v>0.81122306742601946</c:v>
                </c:pt>
                <c:pt idx="20370">
                  <c:v>0.81126289378310223</c:v>
                </c:pt>
                <c:pt idx="20371">
                  <c:v>0.81130272014018567</c:v>
                </c:pt>
                <c:pt idx="20372">
                  <c:v>0.81134254649726889</c:v>
                </c:pt>
                <c:pt idx="20373">
                  <c:v>0.811382372854352</c:v>
                </c:pt>
                <c:pt idx="20374">
                  <c:v>0.8114221992114351</c:v>
                </c:pt>
                <c:pt idx="20375">
                  <c:v>0.8114620255685181</c:v>
                </c:pt>
                <c:pt idx="20376">
                  <c:v>0.8115018519256012</c:v>
                </c:pt>
                <c:pt idx="20377">
                  <c:v>0.81154167828268442</c:v>
                </c:pt>
                <c:pt idx="20378">
                  <c:v>0.81158150463976753</c:v>
                </c:pt>
                <c:pt idx="20379">
                  <c:v>0.81162133099685063</c:v>
                </c:pt>
                <c:pt idx="20380">
                  <c:v>0.81166115735393363</c:v>
                </c:pt>
                <c:pt idx="20381">
                  <c:v>0.81170098371101673</c:v>
                </c:pt>
                <c:pt idx="20382">
                  <c:v>0.81174081006809995</c:v>
                </c:pt>
                <c:pt idx="20383">
                  <c:v>0.81178063642518306</c:v>
                </c:pt>
                <c:pt idx="20384">
                  <c:v>0.81182046278226616</c:v>
                </c:pt>
                <c:pt idx="20385">
                  <c:v>0.81186028913934927</c:v>
                </c:pt>
                <c:pt idx="20386">
                  <c:v>0.81190011549643226</c:v>
                </c:pt>
                <c:pt idx="20387">
                  <c:v>0.81193994185351559</c:v>
                </c:pt>
                <c:pt idx="20388">
                  <c:v>0.81197976821059858</c:v>
                </c:pt>
                <c:pt idx="20389">
                  <c:v>0.81201959456768169</c:v>
                </c:pt>
                <c:pt idx="20390">
                  <c:v>0.8120594209247648</c:v>
                </c:pt>
                <c:pt idx="20391">
                  <c:v>0.81209924728184779</c:v>
                </c:pt>
                <c:pt idx="20392">
                  <c:v>0.81213907363893112</c:v>
                </c:pt>
                <c:pt idx="20393">
                  <c:v>0.81217889999601411</c:v>
                </c:pt>
                <c:pt idx="20394">
                  <c:v>0.81221872635309722</c:v>
                </c:pt>
                <c:pt idx="20395">
                  <c:v>0.81225855271018033</c:v>
                </c:pt>
                <c:pt idx="20396">
                  <c:v>0.81229837906726343</c:v>
                </c:pt>
                <c:pt idx="20397">
                  <c:v>0.81233820542434665</c:v>
                </c:pt>
                <c:pt idx="20398">
                  <c:v>0.81237803178142975</c:v>
                </c:pt>
                <c:pt idx="20399">
                  <c:v>0.81241785813851275</c:v>
                </c:pt>
                <c:pt idx="20400">
                  <c:v>0.81245768449559586</c:v>
                </c:pt>
                <c:pt idx="20401">
                  <c:v>0.81249751085267896</c:v>
                </c:pt>
                <c:pt idx="20402">
                  <c:v>0.81253733720976218</c:v>
                </c:pt>
                <c:pt idx="20403">
                  <c:v>0.81257716356684562</c:v>
                </c:pt>
                <c:pt idx="20404">
                  <c:v>0.81261698992392839</c:v>
                </c:pt>
                <c:pt idx="20405">
                  <c:v>0.81265681628101138</c:v>
                </c:pt>
                <c:pt idx="20406">
                  <c:v>0.81269664263809449</c:v>
                </c:pt>
                <c:pt idx="20407">
                  <c:v>0.81273646899517815</c:v>
                </c:pt>
                <c:pt idx="20408">
                  <c:v>0.81277629535226115</c:v>
                </c:pt>
                <c:pt idx="20409">
                  <c:v>0.81281612170934392</c:v>
                </c:pt>
                <c:pt idx="20410">
                  <c:v>0.81285594806642691</c:v>
                </c:pt>
                <c:pt idx="20411">
                  <c:v>0.81289577442351058</c:v>
                </c:pt>
                <c:pt idx="20412">
                  <c:v>0.81293560078059368</c:v>
                </c:pt>
                <c:pt idx="20413">
                  <c:v>0.81297542713767668</c:v>
                </c:pt>
                <c:pt idx="20414">
                  <c:v>0.81301525349475945</c:v>
                </c:pt>
                <c:pt idx="20415">
                  <c:v>0.81305507985184289</c:v>
                </c:pt>
                <c:pt idx="20416">
                  <c:v>0.8130949062089261</c:v>
                </c:pt>
                <c:pt idx="20417">
                  <c:v>0.81313473256600921</c:v>
                </c:pt>
                <c:pt idx="20418">
                  <c:v>0.81317455892309232</c:v>
                </c:pt>
                <c:pt idx="20419">
                  <c:v>0.81321438528017531</c:v>
                </c:pt>
                <c:pt idx="20420">
                  <c:v>0.81325421163725842</c:v>
                </c:pt>
                <c:pt idx="20421">
                  <c:v>0.81329403799434163</c:v>
                </c:pt>
                <c:pt idx="20422">
                  <c:v>0.81333386435142474</c:v>
                </c:pt>
                <c:pt idx="20423">
                  <c:v>0.81337369070850785</c:v>
                </c:pt>
                <c:pt idx="20424">
                  <c:v>0.81341351706559084</c:v>
                </c:pt>
                <c:pt idx="20425">
                  <c:v>0.81345334342267395</c:v>
                </c:pt>
                <c:pt idx="20426">
                  <c:v>0.81349316977975716</c:v>
                </c:pt>
                <c:pt idx="20427">
                  <c:v>0.81353299613684027</c:v>
                </c:pt>
                <c:pt idx="20428">
                  <c:v>0.81357282249392338</c:v>
                </c:pt>
                <c:pt idx="20429">
                  <c:v>0.81361264885100648</c:v>
                </c:pt>
                <c:pt idx="20430">
                  <c:v>0.81365247520808948</c:v>
                </c:pt>
                <c:pt idx="20431">
                  <c:v>0.8136923015651728</c:v>
                </c:pt>
                <c:pt idx="20432">
                  <c:v>0.8137321279222558</c:v>
                </c:pt>
                <c:pt idx="20433">
                  <c:v>0.8137719542793389</c:v>
                </c:pt>
                <c:pt idx="20434">
                  <c:v>0.81381178063642201</c:v>
                </c:pt>
                <c:pt idx="20435">
                  <c:v>0.81385160699350501</c:v>
                </c:pt>
                <c:pt idx="20436">
                  <c:v>0.81389143335058833</c:v>
                </c:pt>
                <c:pt idx="20437">
                  <c:v>0.81393125970767133</c:v>
                </c:pt>
                <c:pt idx="20438">
                  <c:v>0.81397108606475443</c:v>
                </c:pt>
                <c:pt idx="20439">
                  <c:v>0.81401091242183754</c:v>
                </c:pt>
                <c:pt idx="20440">
                  <c:v>0.81405073877892065</c:v>
                </c:pt>
                <c:pt idx="20441">
                  <c:v>0.81409056513600386</c:v>
                </c:pt>
                <c:pt idx="20442">
                  <c:v>0.81413039149308697</c:v>
                </c:pt>
                <c:pt idx="20443">
                  <c:v>0.81417021785016996</c:v>
                </c:pt>
                <c:pt idx="20444">
                  <c:v>0.81421004420725307</c:v>
                </c:pt>
                <c:pt idx="20445">
                  <c:v>0.81424987056433618</c:v>
                </c:pt>
                <c:pt idx="20446">
                  <c:v>0.81428969692141939</c:v>
                </c:pt>
                <c:pt idx="20447">
                  <c:v>0.81432952327850283</c:v>
                </c:pt>
                <c:pt idx="20448">
                  <c:v>0.81436934963558549</c:v>
                </c:pt>
                <c:pt idx="20449">
                  <c:v>0.8144091759926686</c:v>
                </c:pt>
                <c:pt idx="20450">
                  <c:v>0.81444900234975171</c:v>
                </c:pt>
                <c:pt idx="20451">
                  <c:v>0.81448882870683526</c:v>
                </c:pt>
                <c:pt idx="20452">
                  <c:v>0.81452865506391836</c:v>
                </c:pt>
                <c:pt idx="20453">
                  <c:v>0.81456848142100113</c:v>
                </c:pt>
                <c:pt idx="20454">
                  <c:v>0.81460830777808413</c:v>
                </c:pt>
                <c:pt idx="20455">
                  <c:v>0.81464813413516779</c:v>
                </c:pt>
                <c:pt idx="20456">
                  <c:v>0.8146879604922509</c:v>
                </c:pt>
                <c:pt idx="20457">
                  <c:v>0.81472778684933389</c:v>
                </c:pt>
                <c:pt idx="20458">
                  <c:v>0.81476761320641666</c:v>
                </c:pt>
                <c:pt idx="20459">
                  <c:v>0.8148074395635001</c:v>
                </c:pt>
                <c:pt idx="20460">
                  <c:v>0.81484726592058332</c:v>
                </c:pt>
                <c:pt idx="20461">
                  <c:v>0.81488709227766642</c:v>
                </c:pt>
                <c:pt idx="20462">
                  <c:v>0.81492691863474942</c:v>
                </c:pt>
                <c:pt idx="20463">
                  <c:v>0.81496674499183253</c:v>
                </c:pt>
                <c:pt idx="20464">
                  <c:v>0.81500657134891563</c:v>
                </c:pt>
                <c:pt idx="20465">
                  <c:v>0.81504639770599885</c:v>
                </c:pt>
                <c:pt idx="20466">
                  <c:v>0.81508622406308195</c:v>
                </c:pt>
                <c:pt idx="20467">
                  <c:v>0.81512605042016506</c:v>
                </c:pt>
                <c:pt idx="20468">
                  <c:v>0.81516587677724806</c:v>
                </c:pt>
                <c:pt idx="20469">
                  <c:v>0.81520570313433116</c:v>
                </c:pt>
                <c:pt idx="20470">
                  <c:v>0.81524552949141438</c:v>
                </c:pt>
                <c:pt idx="20471">
                  <c:v>0.81528535584849748</c:v>
                </c:pt>
                <c:pt idx="20472">
                  <c:v>0.81532518220558059</c:v>
                </c:pt>
                <c:pt idx="20473">
                  <c:v>0.81536500856266358</c:v>
                </c:pt>
                <c:pt idx="20474">
                  <c:v>0.81540483491974669</c:v>
                </c:pt>
                <c:pt idx="20475">
                  <c:v>0.81544466127682991</c:v>
                </c:pt>
                <c:pt idx="20476">
                  <c:v>0.81548448763391301</c:v>
                </c:pt>
                <c:pt idx="20477">
                  <c:v>0.81552431399099612</c:v>
                </c:pt>
                <c:pt idx="20478">
                  <c:v>0.81556414034807923</c:v>
                </c:pt>
                <c:pt idx="20479">
                  <c:v>0.81560396670516222</c:v>
                </c:pt>
                <c:pt idx="20480">
                  <c:v>0.81564379306224555</c:v>
                </c:pt>
                <c:pt idx="20481">
                  <c:v>0.81568361941932854</c:v>
                </c:pt>
                <c:pt idx="20482">
                  <c:v>0.81572344577641165</c:v>
                </c:pt>
                <c:pt idx="20483">
                  <c:v>0.81576327213349475</c:v>
                </c:pt>
                <c:pt idx="20484">
                  <c:v>0.81580309849057775</c:v>
                </c:pt>
                <c:pt idx="20485">
                  <c:v>0.81584292484766108</c:v>
                </c:pt>
                <c:pt idx="20486">
                  <c:v>0.81588275120474418</c:v>
                </c:pt>
                <c:pt idx="20487">
                  <c:v>0.81592257756182718</c:v>
                </c:pt>
                <c:pt idx="20488">
                  <c:v>0.81596240391891028</c:v>
                </c:pt>
                <c:pt idx="20489">
                  <c:v>0.81600223027599339</c:v>
                </c:pt>
                <c:pt idx="20490">
                  <c:v>0.81604205663307661</c:v>
                </c:pt>
                <c:pt idx="20491">
                  <c:v>0.81608188299016005</c:v>
                </c:pt>
                <c:pt idx="20492">
                  <c:v>0.81612170934724271</c:v>
                </c:pt>
                <c:pt idx="20493">
                  <c:v>0.81616153570432581</c:v>
                </c:pt>
                <c:pt idx="20494">
                  <c:v>0.81620136206140892</c:v>
                </c:pt>
                <c:pt idx="20495">
                  <c:v>0.81624118841849247</c:v>
                </c:pt>
                <c:pt idx="20496">
                  <c:v>0.81628101477557558</c:v>
                </c:pt>
                <c:pt idx="20497">
                  <c:v>0.81632084113265835</c:v>
                </c:pt>
                <c:pt idx="20498">
                  <c:v>0.81636066748974134</c:v>
                </c:pt>
                <c:pt idx="20499">
                  <c:v>0.816400493846825</c:v>
                </c:pt>
                <c:pt idx="20500">
                  <c:v>0.81644032020390811</c:v>
                </c:pt>
                <c:pt idx="20501">
                  <c:v>0.8164801465609911</c:v>
                </c:pt>
                <c:pt idx="20502">
                  <c:v>0.81651997291807388</c:v>
                </c:pt>
                <c:pt idx="20503">
                  <c:v>0.81655979927515732</c:v>
                </c:pt>
                <c:pt idx="20504">
                  <c:v>0.81659962563224053</c:v>
                </c:pt>
                <c:pt idx="20505">
                  <c:v>0.81663945198932364</c:v>
                </c:pt>
                <c:pt idx="20506">
                  <c:v>0.81667927834640663</c:v>
                </c:pt>
                <c:pt idx="20507">
                  <c:v>0.81671910470348974</c:v>
                </c:pt>
                <c:pt idx="20508">
                  <c:v>0.81675893106057285</c:v>
                </c:pt>
                <c:pt idx="20509">
                  <c:v>0.81679875741765606</c:v>
                </c:pt>
                <c:pt idx="20510">
                  <c:v>0.81683858377473917</c:v>
                </c:pt>
                <c:pt idx="20511">
                  <c:v>0.81687841013182227</c:v>
                </c:pt>
                <c:pt idx="20512">
                  <c:v>0.81691823648890527</c:v>
                </c:pt>
                <c:pt idx="20513">
                  <c:v>0.81695806284598838</c:v>
                </c:pt>
                <c:pt idx="20514">
                  <c:v>0.81699788920307159</c:v>
                </c:pt>
                <c:pt idx="20515">
                  <c:v>0.8170377155601547</c:v>
                </c:pt>
                <c:pt idx="20516">
                  <c:v>0.8170775419172378</c:v>
                </c:pt>
                <c:pt idx="20517">
                  <c:v>0.8171173682743208</c:v>
                </c:pt>
                <c:pt idx="20518">
                  <c:v>0.8171571946314039</c:v>
                </c:pt>
                <c:pt idx="20519">
                  <c:v>0.81719702098848712</c:v>
                </c:pt>
                <c:pt idx="20520">
                  <c:v>0.81723684734557023</c:v>
                </c:pt>
                <c:pt idx="20521">
                  <c:v>0.81727667370265333</c:v>
                </c:pt>
                <c:pt idx="20522">
                  <c:v>0.81731650005973644</c:v>
                </c:pt>
                <c:pt idx="20523">
                  <c:v>0.81735632641681943</c:v>
                </c:pt>
                <c:pt idx="20524">
                  <c:v>0.81739615277390276</c:v>
                </c:pt>
                <c:pt idx="20525">
                  <c:v>0.81743597913098576</c:v>
                </c:pt>
                <c:pt idx="20526">
                  <c:v>0.81747580548806886</c:v>
                </c:pt>
                <c:pt idx="20527">
                  <c:v>0.81751563184515197</c:v>
                </c:pt>
                <c:pt idx="20528">
                  <c:v>0.81755545820223496</c:v>
                </c:pt>
                <c:pt idx="20529">
                  <c:v>0.81759528455931829</c:v>
                </c:pt>
                <c:pt idx="20530">
                  <c:v>0.81763511091640129</c:v>
                </c:pt>
                <c:pt idx="20531">
                  <c:v>0.81767493727348439</c:v>
                </c:pt>
                <c:pt idx="20532">
                  <c:v>0.8177147636305675</c:v>
                </c:pt>
                <c:pt idx="20533">
                  <c:v>0.8177545899876506</c:v>
                </c:pt>
                <c:pt idx="20534">
                  <c:v>0.81779441634473382</c:v>
                </c:pt>
                <c:pt idx="20535">
                  <c:v>0.81783424270181726</c:v>
                </c:pt>
                <c:pt idx="20536">
                  <c:v>0.81787406905889992</c:v>
                </c:pt>
                <c:pt idx="20537">
                  <c:v>0.81791389541598303</c:v>
                </c:pt>
                <c:pt idx="20538">
                  <c:v>0.81795372177306613</c:v>
                </c:pt>
                <c:pt idx="20539">
                  <c:v>0.81799354813014968</c:v>
                </c:pt>
                <c:pt idx="20540">
                  <c:v>0.81803337448723279</c:v>
                </c:pt>
                <c:pt idx="20541">
                  <c:v>0.81807320084431545</c:v>
                </c:pt>
                <c:pt idx="20542">
                  <c:v>0.81811302720139856</c:v>
                </c:pt>
                <c:pt idx="20543">
                  <c:v>0.81815285355848222</c:v>
                </c:pt>
                <c:pt idx="20544">
                  <c:v>0.81819267991556521</c:v>
                </c:pt>
                <c:pt idx="20545">
                  <c:v>0.81823250627264832</c:v>
                </c:pt>
                <c:pt idx="20546">
                  <c:v>0.81827233262973109</c:v>
                </c:pt>
                <c:pt idx="20547">
                  <c:v>0.81831215898681453</c:v>
                </c:pt>
                <c:pt idx="20548">
                  <c:v>0.81835198534389775</c:v>
                </c:pt>
                <c:pt idx="20549">
                  <c:v>0.81839181170098085</c:v>
                </c:pt>
                <c:pt idx="20550">
                  <c:v>0.81843163805806385</c:v>
                </c:pt>
                <c:pt idx="20551">
                  <c:v>0.81847146441514695</c:v>
                </c:pt>
                <c:pt idx="20552">
                  <c:v>0.81851129077223006</c:v>
                </c:pt>
                <c:pt idx="20553">
                  <c:v>0.81855111712931328</c:v>
                </c:pt>
                <c:pt idx="20554">
                  <c:v>0.81859094348639638</c:v>
                </c:pt>
                <c:pt idx="20555">
                  <c:v>0.81863076984347938</c:v>
                </c:pt>
                <c:pt idx="20556">
                  <c:v>0.81867059620056248</c:v>
                </c:pt>
                <c:pt idx="20557">
                  <c:v>0.81871042255764559</c:v>
                </c:pt>
                <c:pt idx="20558">
                  <c:v>0.81875024891472881</c:v>
                </c:pt>
                <c:pt idx="20559">
                  <c:v>0.81879007527181191</c:v>
                </c:pt>
                <c:pt idx="20560">
                  <c:v>0.81882990162889502</c:v>
                </c:pt>
                <c:pt idx="20561">
                  <c:v>0.81886972798597801</c:v>
                </c:pt>
                <c:pt idx="20562">
                  <c:v>0.81890955434306112</c:v>
                </c:pt>
                <c:pt idx="20563">
                  <c:v>0.81894938070014434</c:v>
                </c:pt>
                <c:pt idx="20564">
                  <c:v>0.81898920705722744</c:v>
                </c:pt>
                <c:pt idx="20565">
                  <c:v>0.81902903341431055</c:v>
                </c:pt>
                <c:pt idx="20566">
                  <c:v>0.81906885977139354</c:v>
                </c:pt>
                <c:pt idx="20567">
                  <c:v>0.81910868612847665</c:v>
                </c:pt>
                <c:pt idx="20568">
                  <c:v>0.81914851248555998</c:v>
                </c:pt>
                <c:pt idx="20569">
                  <c:v>0.81918833884264297</c:v>
                </c:pt>
                <c:pt idx="20570">
                  <c:v>0.81922816519972608</c:v>
                </c:pt>
                <c:pt idx="20571">
                  <c:v>0.81926799155680918</c:v>
                </c:pt>
                <c:pt idx="20572">
                  <c:v>0.81930781791389218</c:v>
                </c:pt>
                <c:pt idx="20573">
                  <c:v>0.81934764427097551</c:v>
                </c:pt>
                <c:pt idx="20574">
                  <c:v>0.8193874706280585</c:v>
                </c:pt>
                <c:pt idx="20575">
                  <c:v>0.81942729698514161</c:v>
                </c:pt>
                <c:pt idx="20576">
                  <c:v>0.81946712334222471</c:v>
                </c:pt>
                <c:pt idx="20577">
                  <c:v>0.81950694969930771</c:v>
                </c:pt>
                <c:pt idx="20578">
                  <c:v>0.81954677605639104</c:v>
                </c:pt>
                <c:pt idx="20579">
                  <c:v>0.81958660241347447</c:v>
                </c:pt>
                <c:pt idx="20580">
                  <c:v>0.81962642877055714</c:v>
                </c:pt>
                <c:pt idx="20581">
                  <c:v>0.81966625512764024</c:v>
                </c:pt>
                <c:pt idx="20582">
                  <c:v>0.81970608148472335</c:v>
                </c:pt>
                <c:pt idx="20583">
                  <c:v>0.8197459078418069</c:v>
                </c:pt>
                <c:pt idx="20584">
                  <c:v>0.81978573419889</c:v>
                </c:pt>
                <c:pt idx="20585">
                  <c:v>0.81982556055597267</c:v>
                </c:pt>
                <c:pt idx="20586">
                  <c:v>0.81986538691305577</c:v>
                </c:pt>
                <c:pt idx="20587">
                  <c:v>0.81990521327013943</c:v>
                </c:pt>
                <c:pt idx="20588">
                  <c:v>0.81994503962722243</c:v>
                </c:pt>
                <c:pt idx="20589">
                  <c:v>0.81998486598430553</c:v>
                </c:pt>
                <c:pt idx="20590">
                  <c:v>0.82002469234138831</c:v>
                </c:pt>
                <c:pt idx="20591">
                  <c:v>0.82006451869847163</c:v>
                </c:pt>
                <c:pt idx="20592">
                  <c:v>0.82010434505555496</c:v>
                </c:pt>
                <c:pt idx="20593">
                  <c:v>0.82014417141263807</c:v>
                </c:pt>
                <c:pt idx="20594">
                  <c:v>0.82018399776972106</c:v>
                </c:pt>
                <c:pt idx="20595">
                  <c:v>0.82022382412680417</c:v>
                </c:pt>
                <c:pt idx="20596">
                  <c:v>0.82026365048388727</c:v>
                </c:pt>
                <c:pt idx="20597">
                  <c:v>0.82030347684097049</c:v>
                </c:pt>
                <c:pt idx="20598">
                  <c:v>0.8203433031980536</c:v>
                </c:pt>
                <c:pt idx="20599">
                  <c:v>0.82038312955513659</c:v>
                </c:pt>
                <c:pt idx="20600">
                  <c:v>0.8204229559122197</c:v>
                </c:pt>
                <c:pt idx="20601">
                  <c:v>0.8204627822693028</c:v>
                </c:pt>
                <c:pt idx="20602">
                  <c:v>0.82050260862638602</c:v>
                </c:pt>
                <c:pt idx="20603">
                  <c:v>0.82054243498346913</c:v>
                </c:pt>
                <c:pt idx="20604">
                  <c:v>0.82058226134055223</c:v>
                </c:pt>
                <c:pt idx="20605">
                  <c:v>0.82062208769763523</c:v>
                </c:pt>
                <c:pt idx="20606">
                  <c:v>0.82066191405471833</c:v>
                </c:pt>
                <c:pt idx="20607">
                  <c:v>0.82070174041180155</c:v>
                </c:pt>
                <c:pt idx="20608">
                  <c:v>0.82074156676888466</c:v>
                </c:pt>
                <c:pt idx="20609">
                  <c:v>0.82078139312596776</c:v>
                </c:pt>
                <c:pt idx="20610">
                  <c:v>0.82082121948305076</c:v>
                </c:pt>
                <c:pt idx="20611">
                  <c:v>0.82086104584013386</c:v>
                </c:pt>
                <c:pt idx="20612">
                  <c:v>0.82090087219721708</c:v>
                </c:pt>
                <c:pt idx="20613">
                  <c:v>0.82094069855430019</c:v>
                </c:pt>
                <c:pt idx="20614">
                  <c:v>0.82098052491138329</c:v>
                </c:pt>
                <c:pt idx="20615">
                  <c:v>0.8210203512684664</c:v>
                </c:pt>
                <c:pt idx="20616">
                  <c:v>0.82106017762554939</c:v>
                </c:pt>
                <c:pt idx="20617">
                  <c:v>0.82110000398263272</c:v>
                </c:pt>
                <c:pt idx="20618">
                  <c:v>0.82113983033971572</c:v>
                </c:pt>
                <c:pt idx="20619">
                  <c:v>0.82117965669679882</c:v>
                </c:pt>
                <c:pt idx="20620">
                  <c:v>0.82121948305388193</c:v>
                </c:pt>
                <c:pt idx="20621">
                  <c:v>0.82125930941096492</c:v>
                </c:pt>
                <c:pt idx="20622">
                  <c:v>0.82129913576804825</c:v>
                </c:pt>
                <c:pt idx="20623">
                  <c:v>0.82133896212513169</c:v>
                </c:pt>
                <c:pt idx="20624">
                  <c:v>0.82137878848221435</c:v>
                </c:pt>
                <c:pt idx="20625">
                  <c:v>0.82141861483929746</c:v>
                </c:pt>
                <c:pt idx="20626">
                  <c:v>0.82145844119638056</c:v>
                </c:pt>
                <c:pt idx="20627">
                  <c:v>0.82149826755346411</c:v>
                </c:pt>
                <c:pt idx="20628">
                  <c:v>0.82153809391054722</c:v>
                </c:pt>
                <c:pt idx="20629">
                  <c:v>0.82157792026762988</c:v>
                </c:pt>
                <c:pt idx="20630">
                  <c:v>0.82161774662471299</c:v>
                </c:pt>
                <c:pt idx="20631">
                  <c:v>0.82165757298179665</c:v>
                </c:pt>
                <c:pt idx="20632">
                  <c:v>0.82169739933887964</c:v>
                </c:pt>
                <c:pt idx="20633">
                  <c:v>0.82173722569596275</c:v>
                </c:pt>
                <c:pt idx="20634">
                  <c:v>0.82177705205304541</c:v>
                </c:pt>
                <c:pt idx="20635">
                  <c:v>0.82181687841012885</c:v>
                </c:pt>
                <c:pt idx="20636">
                  <c:v>0.82185670476721218</c:v>
                </c:pt>
                <c:pt idx="20637">
                  <c:v>0.82189653112429517</c:v>
                </c:pt>
                <c:pt idx="20638">
                  <c:v>0.82193635748137828</c:v>
                </c:pt>
                <c:pt idx="20639">
                  <c:v>0.82197618383846138</c:v>
                </c:pt>
                <c:pt idx="20640">
                  <c:v>0.82201601019554449</c:v>
                </c:pt>
                <c:pt idx="20641">
                  <c:v>0.82205583655262771</c:v>
                </c:pt>
                <c:pt idx="20642">
                  <c:v>0.82209566290971081</c:v>
                </c:pt>
                <c:pt idx="20643">
                  <c:v>0.82213548926679381</c:v>
                </c:pt>
                <c:pt idx="20644">
                  <c:v>0.82217531562387691</c:v>
                </c:pt>
                <c:pt idx="20645">
                  <c:v>0.82221514198096002</c:v>
                </c:pt>
                <c:pt idx="20646">
                  <c:v>0.82225496833804324</c:v>
                </c:pt>
                <c:pt idx="20647">
                  <c:v>0.82229479469512634</c:v>
                </c:pt>
                <c:pt idx="20648">
                  <c:v>0.82233462105220934</c:v>
                </c:pt>
                <c:pt idx="20649">
                  <c:v>0.82237444740929244</c:v>
                </c:pt>
                <c:pt idx="20650">
                  <c:v>0.82241427376637555</c:v>
                </c:pt>
                <c:pt idx="20651">
                  <c:v>0.82245410012345876</c:v>
                </c:pt>
                <c:pt idx="20652">
                  <c:v>0.82249392648054187</c:v>
                </c:pt>
                <c:pt idx="20653">
                  <c:v>0.82253375283762498</c:v>
                </c:pt>
                <c:pt idx="20654">
                  <c:v>0.82257357919470797</c:v>
                </c:pt>
                <c:pt idx="20655">
                  <c:v>0.82261340555179108</c:v>
                </c:pt>
                <c:pt idx="20656">
                  <c:v>0.82265323190887429</c:v>
                </c:pt>
                <c:pt idx="20657">
                  <c:v>0.8226930582659574</c:v>
                </c:pt>
                <c:pt idx="20658">
                  <c:v>0.82273288462304051</c:v>
                </c:pt>
                <c:pt idx="20659">
                  <c:v>0.8227727109801235</c:v>
                </c:pt>
                <c:pt idx="20660">
                  <c:v>0.82281253733720661</c:v>
                </c:pt>
                <c:pt idx="20661">
                  <c:v>0.82285236369428993</c:v>
                </c:pt>
                <c:pt idx="20662">
                  <c:v>0.82289219005137293</c:v>
                </c:pt>
                <c:pt idx="20663">
                  <c:v>0.82293201640845604</c:v>
                </c:pt>
                <c:pt idx="20664">
                  <c:v>0.82297184276553914</c:v>
                </c:pt>
                <c:pt idx="20665">
                  <c:v>0.82301166912262214</c:v>
                </c:pt>
                <c:pt idx="20666">
                  <c:v>0.82305149547970546</c:v>
                </c:pt>
                <c:pt idx="20667">
                  <c:v>0.8230913218367889</c:v>
                </c:pt>
                <c:pt idx="20668">
                  <c:v>0.82313114819387156</c:v>
                </c:pt>
                <c:pt idx="20669">
                  <c:v>0.82317097455095467</c:v>
                </c:pt>
                <c:pt idx="20670">
                  <c:v>0.82321080090803767</c:v>
                </c:pt>
                <c:pt idx="20671">
                  <c:v>0.82325062726512133</c:v>
                </c:pt>
                <c:pt idx="20672">
                  <c:v>0.82329045362220443</c:v>
                </c:pt>
                <c:pt idx="20673">
                  <c:v>0.82333027997928709</c:v>
                </c:pt>
                <c:pt idx="20674">
                  <c:v>0.8233701063363702</c:v>
                </c:pt>
                <c:pt idx="20675">
                  <c:v>0.82340993269345386</c:v>
                </c:pt>
                <c:pt idx="20676">
                  <c:v>0.82344975905053686</c:v>
                </c:pt>
                <c:pt idx="20677">
                  <c:v>0.82348958540761996</c:v>
                </c:pt>
                <c:pt idx="20678">
                  <c:v>0.82352941176470262</c:v>
                </c:pt>
                <c:pt idx="20679">
                  <c:v>0.82356923812178606</c:v>
                </c:pt>
                <c:pt idx="20680">
                  <c:v>0.82360906447886939</c:v>
                </c:pt>
                <c:pt idx="20681">
                  <c:v>0.82364889083595239</c:v>
                </c:pt>
                <c:pt idx="20682">
                  <c:v>0.82368871719303549</c:v>
                </c:pt>
                <c:pt idx="20683">
                  <c:v>0.8237285435501186</c:v>
                </c:pt>
                <c:pt idx="20684">
                  <c:v>0.82376836990720159</c:v>
                </c:pt>
                <c:pt idx="20685">
                  <c:v>0.82380819626428492</c:v>
                </c:pt>
                <c:pt idx="20686">
                  <c:v>0.82384802262136803</c:v>
                </c:pt>
                <c:pt idx="20687">
                  <c:v>0.82388784897845102</c:v>
                </c:pt>
                <c:pt idx="20688">
                  <c:v>0.82392767533553413</c:v>
                </c:pt>
                <c:pt idx="20689">
                  <c:v>0.82396750169261723</c:v>
                </c:pt>
                <c:pt idx="20690">
                  <c:v>0.82400732804970045</c:v>
                </c:pt>
                <c:pt idx="20691">
                  <c:v>0.82404715440678356</c:v>
                </c:pt>
                <c:pt idx="20692">
                  <c:v>0.82408698076386655</c:v>
                </c:pt>
                <c:pt idx="20693">
                  <c:v>0.82412680712094966</c:v>
                </c:pt>
                <c:pt idx="20694">
                  <c:v>0.82416663347803276</c:v>
                </c:pt>
                <c:pt idx="20695">
                  <c:v>0.82420645983511598</c:v>
                </c:pt>
                <c:pt idx="20696">
                  <c:v>0.82424628619219908</c:v>
                </c:pt>
                <c:pt idx="20697">
                  <c:v>0.82428611254928219</c:v>
                </c:pt>
                <c:pt idx="20698">
                  <c:v>0.82432593890636519</c:v>
                </c:pt>
                <c:pt idx="20699">
                  <c:v>0.82436576526344829</c:v>
                </c:pt>
                <c:pt idx="20700">
                  <c:v>0.82440559162053151</c:v>
                </c:pt>
                <c:pt idx="20701">
                  <c:v>0.82444541797761461</c:v>
                </c:pt>
                <c:pt idx="20702">
                  <c:v>0.82448524433469772</c:v>
                </c:pt>
                <c:pt idx="20703">
                  <c:v>0.82452507069178071</c:v>
                </c:pt>
                <c:pt idx="20704">
                  <c:v>0.82456489704886382</c:v>
                </c:pt>
                <c:pt idx="20705">
                  <c:v>0.82460472340594704</c:v>
                </c:pt>
                <c:pt idx="20706">
                  <c:v>0.82464454976303014</c:v>
                </c:pt>
                <c:pt idx="20707">
                  <c:v>0.82468437612011325</c:v>
                </c:pt>
                <c:pt idx="20708">
                  <c:v>0.82472420247719636</c:v>
                </c:pt>
                <c:pt idx="20709">
                  <c:v>0.82476402883427935</c:v>
                </c:pt>
                <c:pt idx="20710">
                  <c:v>0.82480385519136268</c:v>
                </c:pt>
                <c:pt idx="20711">
                  <c:v>0.82484368154844612</c:v>
                </c:pt>
                <c:pt idx="20712">
                  <c:v>0.82488350790552878</c:v>
                </c:pt>
                <c:pt idx="20713">
                  <c:v>0.82492333426261188</c:v>
                </c:pt>
                <c:pt idx="20714">
                  <c:v>0.82496316061969488</c:v>
                </c:pt>
                <c:pt idx="20715">
                  <c:v>0.82500298697677854</c:v>
                </c:pt>
                <c:pt idx="20716">
                  <c:v>0.82504281333386165</c:v>
                </c:pt>
                <c:pt idx="20717">
                  <c:v>0.82508263969094431</c:v>
                </c:pt>
                <c:pt idx="20718">
                  <c:v>0.82512246604802741</c:v>
                </c:pt>
                <c:pt idx="20719">
                  <c:v>0.82516229240511096</c:v>
                </c:pt>
                <c:pt idx="20720">
                  <c:v>0.82520211876219407</c:v>
                </c:pt>
                <c:pt idx="20721">
                  <c:v>0.82524194511927718</c:v>
                </c:pt>
                <c:pt idx="20722">
                  <c:v>0.82528177147635984</c:v>
                </c:pt>
                <c:pt idx="20723">
                  <c:v>0.82532159783344328</c:v>
                </c:pt>
                <c:pt idx="20724">
                  <c:v>0.8253614241905266</c:v>
                </c:pt>
                <c:pt idx="20725">
                  <c:v>0.8254012505476096</c:v>
                </c:pt>
                <c:pt idx="20726">
                  <c:v>0.82544107690469271</c:v>
                </c:pt>
                <c:pt idx="20727">
                  <c:v>0.82548090326177581</c:v>
                </c:pt>
                <c:pt idx="20728">
                  <c:v>0.82552072961885881</c:v>
                </c:pt>
                <c:pt idx="20729">
                  <c:v>0.82556055597594213</c:v>
                </c:pt>
                <c:pt idx="20730">
                  <c:v>0.82560038233302513</c:v>
                </c:pt>
                <c:pt idx="20731">
                  <c:v>0.82564020869010823</c:v>
                </c:pt>
                <c:pt idx="20732">
                  <c:v>0.82568003504719134</c:v>
                </c:pt>
                <c:pt idx="20733">
                  <c:v>0.82571986140427445</c:v>
                </c:pt>
                <c:pt idx="20734">
                  <c:v>0.82575968776135766</c:v>
                </c:pt>
                <c:pt idx="20735">
                  <c:v>0.82579951411844077</c:v>
                </c:pt>
                <c:pt idx="20736">
                  <c:v>0.82583934047552376</c:v>
                </c:pt>
                <c:pt idx="20737">
                  <c:v>0.82587916683260687</c:v>
                </c:pt>
                <c:pt idx="20738">
                  <c:v>0.82591899318968998</c:v>
                </c:pt>
                <c:pt idx="20739">
                  <c:v>0.82595881954677319</c:v>
                </c:pt>
                <c:pt idx="20740">
                  <c:v>0.8259986459038563</c:v>
                </c:pt>
                <c:pt idx="20741">
                  <c:v>0.82603847226093929</c:v>
                </c:pt>
                <c:pt idx="20742">
                  <c:v>0.8260782986180224</c:v>
                </c:pt>
                <c:pt idx="20743">
                  <c:v>0.82611812497510551</c:v>
                </c:pt>
                <c:pt idx="20744">
                  <c:v>0.82615795133218872</c:v>
                </c:pt>
                <c:pt idx="20745">
                  <c:v>0.82619777768927183</c:v>
                </c:pt>
                <c:pt idx="20746">
                  <c:v>0.82623760404635493</c:v>
                </c:pt>
                <c:pt idx="20747">
                  <c:v>0.82627743040343793</c:v>
                </c:pt>
                <c:pt idx="20748">
                  <c:v>0.82631725676052104</c:v>
                </c:pt>
                <c:pt idx="20749">
                  <c:v>0.82635708311760425</c:v>
                </c:pt>
                <c:pt idx="20750">
                  <c:v>0.82639690947468736</c:v>
                </c:pt>
                <c:pt idx="20751">
                  <c:v>0.82643673583177046</c:v>
                </c:pt>
                <c:pt idx="20752">
                  <c:v>0.82647656218885346</c:v>
                </c:pt>
                <c:pt idx="20753">
                  <c:v>0.82651638854593656</c:v>
                </c:pt>
                <c:pt idx="20754">
                  <c:v>0.82655621490301989</c:v>
                </c:pt>
                <c:pt idx="20755">
                  <c:v>0.82659604126010322</c:v>
                </c:pt>
                <c:pt idx="20756">
                  <c:v>0.82663586761718599</c:v>
                </c:pt>
                <c:pt idx="20757">
                  <c:v>0.8266756939742691</c:v>
                </c:pt>
                <c:pt idx="20758">
                  <c:v>0.82671552033135209</c:v>
                </c:pt>
                <c:pt idx="20759">
                  <c:v>0.82675534668843575</c:v>
                </c:pt>
                <c:pt idx="20760">
                  <c:v>0.82679517304551886</c:v>
                </c:pt>
                <c:pt idx="20761">
                  <c:v>0.82683499940260152</c:v>
                </c:pt>
                <c:pt idx="20762">
                  <c:v>0.82687482575968463</c:v>
                </c:pt>
                <c:pt idx="20763">
                  <c:v>0.82691465211676818</c:v>
                </c:pt>
                <c:pt idx="20764">
                  <c:v>0.82695447847385128</c:v>
                </c:pt>
                <c:pt idx="20765">
                  <c:v>0.82699430483093439</c:v>
                </c:pt>
                <c:pt idx="20766">
                  <c:v>0.82703413118801705</c:v>
                </c:pt>
                <c:pt idx="20767">
                  <c:v>0.82707395754510049</c:v>
                </c:pt>
                <c:pt idx="20768">
                  <c:v>0.82711378390218382</c:v>
                </c:pt>
                <c:pt idx="20769">
                  <c:v>0.82715361025926681</c:v>
                </c:pt>
                <c:pt idx="20770">
                  <c:v>0.82719343661634992</c:v>
                </c:pt>
                <c:pt idx="20771">
                  <c:v>0.82723326297343303</c:v>
                </c:pt>
                <c:pt idx="20772">
                  <c:v>0.82727308933051602</c:v>
                </c:pt>
                <c:pt idx="20773">
                  <c:v>0.82731291568759935</c:v>
                </c:pt>
                <c:pt idx="20774">
                  <c:v>0.82735274204468234</c:v>
                </c:pt>
                <c:pt idx="20775">
                  <c:v>0.82739256840176545</c:v>
                </c:pt>
                <c:pt idx="20776">
                  <c:v>0.82743239475884856</c:v>
                </c:pt>
                <c:pt idx="20777">
                  <c:v>0.82747222111593155</c:v>
                </c:pt>
                <c:pt idx="20778">
                  <c:v>0.82751204747301488</c:v>
                </c:pt>
                <c:pt idx="20779">
                  <c:v>0.82755187383009798</c:v>
                </c:pt>
                <c:pt idx="20780">
                  <c:v>0.82759170018718098</c:v>
                </c:pt>
                <c:pt idx="20781">
                  <c:v>0.82763152654426408</c:v>
                </c:pt>
                <c:pt idx="20782">
                  <c:v>0.82767135290134719</c:v>
                </c:pt>
                <c:pt idx="20783">
                  <c:v>0.82771117925843041</c:v>
                </c:pt>
                <c:pt idx="20784">
                  <c:v>0.82775100561551351</c:v>
                </c:pt>
                <c:pt idx="20785">
                  <c:v>0.82779083197259651</c:v>
                </c:pt>
                <c:pt idx="20786">
                  <c:v>0.82783065832967961</c:v>
                </c:pt>
                <c:pt idx="20787">
                  <c:v>0.82787048468676272</c:v>
                </c:pt>
                <c:pt idx="20788">
                  <c:v>0.82791031104384594</c:v>
                </c:pt>
                <c:pt idx="20789">
                  <c:v>0.82795013740092904</c:v>
                </c:pt>
                <c:pt idx="20790">
                  <c:v>0.82798996375801215</c:v>
                </c:pt>
                <c:pt idx="20791">
                  <c:v>0.82802979011509514</c:v>
                </c:pt>
                <c:pt idx="20792">
                  <c:v>0.82806961647217825</c:v>
                </c:pt>
                <c:pt idx="20793">
                  <c:v>0.82810944282926147</c:v>
                </c:pt>
                <c:pt idx="20794">
                  <c:v>0.82814926918634457</c:v>
                </c:pt>
                <c:pt idx="20795">
                  <c:v>0.82818909554342768</c:v>
                </c:pt>
                <c:pt idx="20796">
                  <c:v>0.82822892190051067</c:v>
                </c:pt>
                <c:pt idx="20797">
                  <c:v>0.82826874825759378</c:v>
                </c:pt>
                <c:pt idx="20798">
                  <c:v>0.828308574614677</c:v>
                </c:pt>
                <c:pt idx="20799">
                  <c:v>0.82834840097176043</c:v>
                </c:pt>
                <c:pt idx="20800">
                  <c:v>0.82838822732884321</c:v>
                </c:pt>
                <c:pt idx="20801">
                  <c:v>0.82842805368592631</c:v>
                </c:pt>
                <c:pt idx="20802">
                  <c:v>0.82846788004300931</c:v>
                </c:pt>
                <c:pt idx="20803">
                  <c:v>0.82850770640009297</c:v>
                </c:pt>
                <c:pt idx="20804">
                  <c:v>0.82854753275717608</c:v>
                </c:pt>
                <c:pt idx="20805">
                  <c:v>0.82858735911425874</c:v>
                </c:pt>
                <c:pt idx="20806">
                  <c:v>0.82862718547134184</c:v>
                </c:pt>
                <c:pt idx="20807">
                  <c:v>0.82866701182842539</c:v>
                </c:pt>
                <c:pt idx="20808">
                  <c:v>0.8287068381855085</c:v>
                </c:pt>
                <c:pt idx="20809">
                  <c:v>0.8287466645425916</c:v>
                </c:pt>
                <c:pt idx="20810">
                  <c:v>0.82878649089967427</c:v>
                </c:pt>
                <c:pt idx="20811">
                  <c:v>0.82882631725675771</c:v>
                </c:pt>
                <c:pt idx="20812">
                  <c:v>0.82886614361384092</c:v>
                </c:pt>
                <c:pt idx="20813">
                  <c:v>0.82890596997092403</c:v>
                </c:pt>
                <c:pt idx="20814">
                  <c:v>0.82894579632800713</c:v>
                </c:pt>
                <c:pt idx="20815">
                  <c:v>0.82898562268509024</c:v>
                </c:pt>
                <c:pt idx="20816">
                  <c:v>0.82902544904217323</c:v>
                </c:pt>
                <c:pt idx="20817">
                  <c:v>0.82906527539925656</c:v>
                </c:pt>
                <c:pt idx="20818">
                  <c:v>0.82910510175633956</c:v>
                </c:pt>
                <c:pt idx="20819">
                  <c:v>0.82914492811342266</c:v>
                </c:pt>
                <c:pt idx="20820">
                  <c:v>0.82918475447050577</c:v>
                </c:pt>
                <c:pt idx="20821">
                  <c:v>0.82922458082758876</c:v>
                </c:pt>
                <c:pt idx="20822">
                  <c:v>0.82926440718467209</c:v>
                </c:pt>
                <c:pt idx="20823">
                  <c:v>0.82930423354175509</c:v>
                </c:pt>
                <c:pt idx="20824">
                  <c:v>0.82934405989883819</c:v>
                </c:pt>
                <c:pt idx="20825">
                  <c:v>0.8293838862559213</c:v>
                </c:pt>
                <c:pt idx="20826">
                  <c:v>0.8294237126130044</c:v>
                </c:pt>
                <c:pt idx="20827">
                  <c:v>0.82946353897008762</c:v>
                </c:pt>
                <c:pt idx="20828">
                  <c:v>0.82950336532717073</c:v>
                </c:pt>
                <c:pt idx="20829">
                  <c:v>0.82954319168425372</c:v>
                </c:pt>
                <c:pt idx="20830">
                  <c:v>0.82958301804133683</c:v>
                </c:pt>
                <c:pt idx="20831">
                  <c:v>0.82962284439841993</c:v>
                </c:pt>
                <c:pt idx="20832">
                  <c:v>0.82966267075550315</c:v>
                </c:pt>
                <c:pt idx="20833">
                  <c:v>0.82970249711258626</c:v>
                </c:pt>
                <c:pt idx="20834">
                  <c:v>0.82974232346966925</c:v>
                </c:pt>
                <c:pt idx="20835">
                  <c:v>0.82978214982675236</c:v>
                </c:pt>
                <c:pt idx="20836">
                  <c:v>0.82982197618383546</c:v>
                </c:pt>
                <c:pt idx="20837">
                  <c:v>0.82986180254091868</c:v>
                </c:pt>
                <c:pt idx="20838">
                  <c:v>0.82990162889800179</c:v>
                </c:pt>
                <c:pt idx="20839">
                  <c:v>0.82994145525508489</c:v>
                </c:pt>
                <c:pt idx="20840">
                  <c:v>0.82998128161216789</c:v>
                </c:pt>
                <c:pt idx="20841">
                  <c:v>0.83002110796925099</c:v>
                </c:pt>
                <c:pt idx="20842">
                  <c:v>0.83006093432633421</c:v>
                </c:pt>
                <c:pt idx="20843">
                  <c:v>0.83010076068341765</c:v>
                </c:pt>
                <c:pt idx="20844">
                  <c:v>0.83014058704050042</c:v>
                </c:pt>
                <c:pt idx="20845">
                  <c:v>0.83018041339758342</c:v>
                </c:pt>
                <c:pt idx="20846">
                  <c:v>0.83022023975466652</c:v>
                </c:pt>
                <c:pt idx="20847">
                  <c:v>0.83026006611175018</c:v>
                </c:pt>
                <c:pt idx="20848">
                  <c:v>0.83029989246883318</c:v>
                </c:pt>
                <c:pt idx="20849">
                  <c:v>0.83033971882591595</c:v>
                </c:pt>
                <c:pt idx="20850">
                  <c:v>0.83037954518299906</c:v>
                </c:pt>
                <c:pt idx="20851">
                  <c:v>0.83041937154008261</c:v>
                </c:pt>
                <c:pt idx="20852">
                  <c:v>0.83045919789716571</c:v>
                </c:pt>
                <c:pt idx="20853">
                  <c:v>0.83049902425424882</c:v>
                </c:pt>
                <c:pt idx="20854">
                  <c:v>0.83053885061133148</c:v>
                </c:pt>
                <c:pt idx="20855">
                  <c:v>0.83057867696841492</c:v>
                </c:pt>
                <c:pt idx="20856">
                  <c:v>0.83061850332549814</c:v>
                </c:pt>
                <c:pt idx="20857">
                  <c:v>0.83065832968258124</c:v>
                </c:pt>
                <c:pt idx="20858">
                  <c:v>0.83069815603966435</c:v>
                </c:pt>
                <c:pt idx="20859">
                  <c:v>0.83073798239674734</c:v>
                </c:pt>
                <c:pt idx="20860">
                  <c:v>0.83077780875383045</c:v>
                </c:pt>
                <c:pt idx="20861">
                  <c:v>0.83081763511091378</c:v>
                </c:pt>
                <c:pt idx="20862">
                  <c:v>0.83085746146799677</c:v>
                </c:pt>
                <c:pt idx="20863">
                  <c:v>0.83089728782507988</c:v>
                </c:pt>
                <c:pt idx="20864">
                  <c:v>0.83093711418216298</c:v>
                </c:pt>
                <c:pt idx="20865">
                  <c:v>0.83097694053924598</c:v>
                </c:pt>
                <c:pt idx="20866">
                  <c:v>0.83101676689632931</c:v>
                </c:pt>
                <c:pt idx="20867">
                  <c:v>0.8310565932534123</c:v>
                </c:pt>
                <c:pt idx="20868">
                  <c:v>0.83109641961049541</c:v>
                </c:pt>
                <c:pt idx="20869">
                  <c:v>0.83113624596757851</c:v>
                </c:pt>
                <c:pt idx="20870">
                  <c:v>0.83117607232466162</c:v>
                </c:pt>
                <c:pt idx="20871">
                  <c:v>0.83121589868174484</c:v>
                </c:pt>
                <c:pt idx="20872">
                  <c:v>0.83125572503882794</c:v>
                </c:pt>
                <c:pt idx="20873">
                  <c:v>0.83129555139591094</c:v>
                </c:pt>
                <c:pt idx="20874">
                  <c:v>0.83133537775299404</c:v>
                </c:pt>
                <c:pt idx="20875">
                  <c:v>0.83137520411007715</c:v>
                </c:pt>
                <c:pt idx="20876">
                  <c:v>0.83141503046716037</c:v>
                </c:pt>
                <c:pt idx="20877">
                  <c:v>0.83145485682424347</c:v>
                </c:pt>
                <c:pt idx="20878">
                  <c:v>0.83149468318132647</c:v>
                </c:pt>
                <c:pt idx="20879">
                  <c:v>0.83153450953840957</c:v>
                </c:pt>
                <c:pt idx="20880">
                  <c:v>0.83157433589549268</c:v>
                </c:pt>
                <c:pt idx="20881">
                  <c:v>0.83161416225257589</c:v>
                </c:pt>
                <c:pt idx="20882">
                  <c:v>0.831653988609659</c:v>
                </c:pt>
                <c:pt idx="20883">
                  <c:v>0.83169381496674211</c:v>
                </c:pt>
                <c:pt idx="20884">
                  <c:v>0.8317336413238251</c:v>
                </c:pt>
                <c:pt idx="20885">
                  <c:v>0.83177346768090821</c:v>
                </c:pt>
                <c:pt idx="20886">
                  <c:v>0.83181329403799142</c:v>
                </c:pt>
                <c:pt idx="20887">
                  <c:v>0.83185312039507486</c:v>
                </c:pt>
                <c:pt idx="20888">
                  <c:v>0.83189294675215764</c:v>
                </c:pt>
                <c:pt idx="20889">
                  <c:v>0.83193277310924063</c:v>
                </c:pt>
                <c:pt idx="20890">
                  <c:v>0.83197259946632374</c:v>
                </c:pt>
                <c:pt idx="20891">
                  <c:v>0.8320124258234074</c:v>
                </c:pt>
                <c:pt idx="20892">
                  <c:v>0.83205225218049039</c:v>
                </c:pt>
                <c:pt idx="20893">
                  <c:v>0.83209207853757317</c:v>
                </c:pt>
                <c:pt idx="20894">
                  <c:v>0.83213190489465627</c:v>
                </c:pt>
                <c:pt idx="20895">
                  <c:v>0.83217173125173982</c:v>
                </c:pt>
                <c:pt idx="20896">
                  <c:v>0.83221155760882293</c:v>
                </c:pt>
                <c:pt idx="20897">
                  <c:v>0.83225138396590603</c:v>
                </c:pt>
                <c:pt idx="20898">
                  <c:v>0.83229121032298869</c:v>
                </c:pt>
                <c:pt idx="20899">
                  <c:v>0.83233103668007213</c:v>
                </c:pt>
                <c:pt idx="20900">
                  <c:v>0.83237086303715535</c:v>
                </c:pt>
                <c:pt idx="20901">
                  <c:v>0.83241068939423846</c:v>
                </c:pt>
                <c:pt idx="20902">
                  <c:v>0.83245051575132156</c:v>
                </c:pt>
                <c:pt idx="20903">
                  <c:v>0.83249034210840456</c:v>
                </c:pt>
                <c:pt idx="20904">
                  <c:v>0.83253016846548766</c:v>
                </c:pt>
                <c:pt idx="20905">
                  <c:v>0.83256999482257088</c:v>
                </c:pt>
                <c:pt idx="20906">
                  <c:v>0.83260982117965399</c:v>
                </c:pt>
                <c:pt idx="20907">
                  <c:v>0.83264964753673709</c:v>
                </c:pt>
                <c:pt idx="20908">
                  <c:v>0.8326894738938202</c:v>
                </c:pt>
                <c:pt idx="20909">
                  <c:v>0.83272930025090319</c:v>
                </c:pt>
                <c:pt idx="20910">
                  <c:v>0.83276912660798652</c:v>
                </c:pt>
                <c:pt idx="20911">
                  <c:v>0.83280895296506952</c:v>
                </c:pt>
                <c:pt idx="20912">
                  <c:v>0.83284877932215262</c:v>
                </c:pt>
                <c:pt idx="20913">
                  <c:v>0.83288860567923573</c:v>
                </c:pt>
                <c:pt idx="20914">
                  <c:v>0.83292843203631872</c:v>
                </c:pt>
                <c:pt idx="20915">
                  <c:v>0.83296825839340205</c:v>
                </c:pt>
                <c:pt idx="20916">
                  <c:v>0.83300808475048504</c:v>
                </c:pt>
                <c:pt idx="20917">
                  <c:v>0.83304791110756815</c:v>
                </c:pt>
                <c:pt idx="20918">
                  <c:v>0.83308773746465126</c:v>
                </c:pt>
                <c:pt idx="20919">
                  <c:v>0.83312756382173436</c:v>
                </c:pt>
                <c:pt idx="20920">
                  <c:v>0.83316739017881758</c:v>
                </c:pt>
                <c:pt idx="20921">
                  <c:v>0.83320721653590069</c:v>
                </c:pt>
                <c:pt idx="20922">
                  <c:v>0.83324704289298368</c:v>
                </c:pt>
                <c:pt idx="20923">
                  <c:v>0.83328686925006679</c:v>
                </c:pt>
                <c:pt idx="20924">
                  <c:v>0.83332669560714989</c:v>
                </c:pt>
                <c:pt idx="20925">
                  <c:v>0.83336652196423311</c:v>
                </c:pt>
                <c:pt idx="20926">
                  <c:v>0.83340634832131621</c:v>
                </c:pt>
                <c:pt idx="20927">
                  <c:v>0.83344617467839921</c:v>
                </c:pt>
                <c:pt idx="20928">
                  <c:v>0.83348600103548232</c:v>
                </c:pt>
                <c:pt idx="20929">
                  <c:v>0.83352582739256542</c:v>
                </c:pt>
                <c:pt idx="20930">
                  <c:v>0.83356565374964864</c:v>
                </c:pt>
                <c:pt idx="20931">
                  <c:v>0.83360548010673208</c:v>
                </c:pt>
                <c:pt idx="20932">
                  <c:v>0.83364530646381485</c:v>
                </c:pt>
                <c:pt idx="20933">
                  <c:v>0.83368513282089785</c:v>
                </c:pt>
                <c:pt idx="20934">
                  <c:v>0.83372495917798095</c:v>
                </c:pt>
                <c:pt idx="20935">
                  <c:v>0.83376478553506461</c:v>
                </c:pt>
                <c:pt idx="20936">
                  <c:v>0.83380461189214761</c:v>
                </c:pt>
                <c:pt idx="20937">
                  <c:v>0.83384443824923038</c:v>
                </c:pt>
                <c:pt idx="20938">
                  <c:v>0.83388426460631337</c:v>
                </c:pt>
                <c:pt idx="20939">
                  <c:v>0.83392409096339704</c:v>
                </c:pt>
                <c:pt idx="20940">
                  <c:v>0.83396391732048014</c:v>
                </c:pt>
                <c:pt idx="20941">
                  <c:v>0.83400374367756314</c:v>
                </c:pt>
                <c:pt idx="20942">
                  <c:v>0.83404357003464591</c:v>
                </c:pt>
                <c:pt idx="20943">
                  <c:v>0.83408339639172935</c:v>
                </c:pt>
                <c:pt idx="20944">
                  <c:v>0.83412322274881257</c:v>
                </c:pt>
                <c:pt idx="20945">
                  <c:v>0.83416304910589567</c:v>
                </c:pt>
                <c:pt idx="20946">
                  <c:v>0.83420287546297878</c:v>
                </c:pt>
                <c:pt idx="20947">
                  <c:v>0.83424270182006177</c:v>
                </c:pt>
                <c:pt idx="20948">
                  <c:v>0.83428252817714488</c:v>
                </c:pt>
                <c:pt idx="20949">
                  <c:v>0.83432235453422809</c:v>
                </c:pt>
                <c:pt idx="20950">
                  <c:v>0.8343621808913112</c:v>
                </c:pt>
                <c:pt idx="20951">
                  <c:v>0.83440200724839431</c:v>
                </c:pt>
                <c:pt idx="20952">
                  <c:v>0.83444183360547741</c:v>
                </c:pt>
                <c:pt idx="20953">
                  <c:v>0.83448165996256041</c:v>
                </c:pt>
                <c:pt idx="20954">
                  <c:v>0.83452148631964373</c:v>
                </c:pt>
                <c:pt idx="20955">
                  <c:v>0.83456131267672673</c:v>
                </c:pt>
                <c:pt idx="20956">
                  <c:v>0.83460113903380984</c:v>
                </c:pt>
                <c:pt idx="20957">
                  <c:v>0.83464096539089294</c:v>
                </c:pt>
                <c:pt idx="20958">
                  <c:v>0.83468079174797594</c:v>
                </c:pt>
                <c:pt idx="20959">
                  <c:v>0.83472061810505926</c:v>
                </c:pt>
                <c:pt idx="20960">
                  <c:v>0.83476044446214226</c:v>
                </c:pt>
                <c:pt idx="20961">
                  <c:v>0.83480027081922537</c:v>
                </c:pt>
                <c:pt idx="20962">
                  <c:v>0.83484009717630847</c:v>
                </c:pt>
                <c:pt idx="20963">
                  <c:v>0.83487992353339158</c:v>
                </c:pt>
                <c:pt idx="20964">
                  <c:v>0.83491974989047479</c:v>
                </c:pt>
                <c:pt idx="20965">
                  <c:v>0.8349595762475579</c:v>
                </c:pt>
                <c:pt idx="20966">
                  <c:v>0.83499940260464089</c:v>
                </c:pt>
                <c:pt idx="20967">
                  <c:v>0.835039228961724</c:v>
                </c:pt>
                <c:pt idx="20968">
                  <c:v>0.83507905531880711</c:v>
                </c:pt>
                <c:pt idx="20969">
                  <c:v>0.83511888167589032</c:v>
                </c:pt>
                <c:pt idx="20970">
                  <c:v>0.83515870803297343</c:v>
                </c:pt>
                <c:pt idx="20971">
                  <c:v>0.83519853439005642</c:v>
                </c:pt>
                <c:pt idx="20972">
                  <c:v>0.83523836074713953</c:v>
                </c:pt>
                <c:pt idx="20973">
                  <c:v>0.83527818710422264</c:v>
                </c:pt>
                <c:pt idx="20974">
                  <c:v>0.83531801346130585</c:v>
                </c:pt>
                <c:pt idx="20975">
                  <c:v>0.83535783981838929</c:v>
                </c:pt>
                <c:pt idx="20976">
                  <c:v>0.83539766617547206</c:v>
                </c:pt>
                <c:pt idx="20977">
                  <c:v>0.83543749253255506</c:v>
                </c:pt>
                <c:pt idx="20978">
                  <c:v>0.83547731888963817</c:v>
                </c:pt>
                <c:pt idx="20979">
                  <c:v>0.83551714524672183</c:v>
                </c:pt>
                <c:pt idx="20980">
                  <c:v>0.83555697160380482</c:v>
                </c:pt>
                <c:pt idx="20981">
                  <c:v>0.83559679796088759</c:v>
                </c:pt>
                <c:pt idx="20982">
                  <c:v>0.83563662431797059</c:v>
                </c:pt>
                <c:pt idx="20983">
                  <c:v>0.83567645067505425</c:v>
                </c:pt>
                <c:pt idx="20984">
                  <c:v>0.83571627703213736</c:v>
                </c:pt>
                <c:pt idx="20985">
                  <c:v>0.83575610338922035</c:v>
                </c:pt>
                <c:pt idx="20986">
                  <c:v>0.83579592974630312</c:v>
                </c:pt>
                <c:pt idx="20987">
                  <c:v>0.83583575610338656</c:v>
                </c:pt>
                <c:pt idx="20988">
                  <c:v>0.83587558246046978</c:v>
                </c:pt>
                <c:pt idx="20989">
                  <c:v>0.83591540881755289</c:v>
                </c:pt>
                <c:pt idx="20990">
                  <c:v>0.83595523517463599</c:v>
                </c:pt>
                <c:pt idx="20991">
                  <c:v>0.83599506153171899</c:v>
                </c:pt>
                <c:pt idx="20992">
                  <c:v>0.83603488788880209</c:v>
                </c:pt>
                <c:pt idx="20993">
                  <c:v>0.83607471424588531</c:v>
                </c:pt>
                <c:pt idx="20994">
                  <c:v>0.83611454060296841</c:v>
                </c:pt>
                <c:pt idx="20995">
                  <c:v>0.83615436696005152</c:v>
                </c:pt>
                <c:pt idx="20996">
                  <c:v>0.83619419331713452</c:v>
                </c:pt>
                <c:pt idx="20997">
                  <c:v>0.83623401967421762</c:v>
                </c:pt>
                <c:pt idx="20998">
                  <c:v>0.83627384603130084</c:v>
                </c:pt>
                <c:pt idx="20999">
                  <c:v>0.83631367238838394</c:v>
                </c:pt>
                <c:pt idx="21000">
                  <c:v>0.83635349874546705</c:v>
                </c:pt>
                <c:pt idx="21001">
                  <c:v>0.83639332510255016</c:v>
                </c:pt>
                <c:pt idx="21002">
                  <c:v>0.83643315145963315</c:v>
                </c:pt>
                <c:pt idx="21003">
                  <c:v>0.83647297781671648</c:v>
                </c:pt>
                <c:pt idx="21004">
                  <c:v>0.83651280417379947</c:v>
                </c:pt>
                <c:pt idx="21005">
                  <c:v>0.83655263053088258</c:v>
                </c:pt>
                <c:pt idx="21006">
                  <c:v>0.83659245688796569</c:v>
                </c:pt>
                <c:pt idx="21007">
                  <c:v>0.83663228324504868</c:v>
                </c:pt>
                <c:pt idx="21008">
                  <c:v>0.83667210960213201</c:v>
                </c:pt>
                <c:pt idx="21009">
                  <c:v>0.836711935959215</c:v>
                </c:pt>
                <c:pt idx="21010">
                  <c:v>0.83675176231629811</c:v>
                </c:pt>
                <c:pt idx="21011">
                  <c:v>0.83679158867338121</c:v>
                </c:pt>
                <c:pt idx="21012">
                  <c:v>0.83683141503046432</c:v>
                </c:pt>
                <c:pt idx="21013">
                  <c:v>0.83687124138754754</c:v>
                </c:pt>
                <c:pt idx="21014">
                  <c:v>0.83691106774463064</c:v>
                </c:pt>
                <c:pt idx="21015">
                  <c:v>0.83695089410171364</c:v>
                </c:pt>
                <c:pt idx="21016">
                  <c:v>0.83699072045879674</c:v>
                </c:pt>
                <c:pt idx="21017">
                  <c:v>0.83703054681587985</c:v>
                </c:pt>
                <c:pt idx="21018">
                  <c:v>0.83707037317296307</c:v>
                </c:pt>
                <c:pt idx="21019">
                  <c:v>0.83711019953004651</c:v>
                </c:pt>
                <c:pt idx="21020">
                  <c:v>0.83715002588712917</c:v>
                </c:pt>
                <c:pt idx="21021">
                  <c:v>0.83718985224421227</c:v>
                </c:pt>
                <c:pt idx="21022">
                  <c:v>0.83722967860129538</c:v>
                </c:pt>
                <c:pt idx="21023">
                  <c:v>0.83726950495837893</c:v>
                </c:pt>
                <c:pt idx="21024">
                  <c:v>0.83730933131546204</c:v>
                </c:pt>
                <c:pt idx="21025">
                  <c:v>0.83734915767254481</c:v>
                </c:pt>
                <c:pt idx="21026">
                  <c:v>0.8373889840296278</c:v>
                </c:pt>
                <c:pt idx="21027">
                  <c:v>0.83742881038671146</c:v>
                </c:pt>
                <c:pt idx="21028">
                  <c:v>0.83746863674379457</c:v>
                </c:pt>
                <c:pt idx="21029">
                  <c:v>0.83750846310087756</c:v>
                </c:pt>
                <c:pt idx="21030">
                  <c:v>0.83754828945796034</c:v>
                </c:pt>
                <c:pt idx="21031">
                  <c:v>0.83758811581504378</c:v>
                </c:pt>
                <c:pt idx="21032">
                  <c:v>0.83762794217212699</c:v>
                </c:pt>
                <c:pt idx="21033">
                  <c:v>0.8376677685292101</c:v>
                </c:pt>
                <c:pt idx="21034">
                  <c:v>0.83770759488629321</c:v>
                </c:pt>
                <c:pt idx="21035">
                  <c:v>0.8377474212433762</c:v>
                </c:pt>
                <c:pt idx="21036">
                  <c:v>0.83778724760045931</c:v>
                </c:pt>
                <c:pt idx="21037">
                  <c:v>0.83782707395754252</c:v>
                </c:pt>
                <c:pt idx="21038">
                  <c:v>0.83786690031462563</c:v>
                </c:pt>
                <c:pt idx="21039">
                  <c:v>0.83790672667170873</c:v>
                </c:pt>
                <c:pt idx="21040">
                  <c:v>0.83794655302879173</c:v>
                </c:pt>
                <c:pt idx="21041">
                  <c:v>0.83798637938587484</c:v>
                </c:pt>
                <c:pt idx="21042">
                  <c:v>0.83802620574295805</c:v>
                </c:pt>
                <c:pt idx="21043">
                  <c:v>0.83806603210004116</c:v>
                </c:pt>
                <c:pt idx="21044">
                  <c:v>0.83810585845712426</c:v>
                </c:pt>
                <c:pt idx="21045">
                  <c:v>0.83814568481420737</c:v>
                </c:pt>
                <c:pt idx="21046">
                  <c:v>0.83818551117129036</c:v>
                </c:pt>
                <c:pt idx="21047">
                  <c:v>0.83822533752837369</c:v>
                </c:pt>
                <c:pt idx="21048">
                  <c:v>0.83826516388545669</c:v>
                </c:pt>
                <c:pt idx="21049">
                  <c:v>0.83830499024253979</c:v>
                </c:pt>
                <c:pt idx="21050">
                  <c:v>0.8383448165996229</c:v>
                </c:pt>
                <c:pt idx="21051">
                  <c:v>0.83838464295670589</c:v>
                </c:pt>
                <c:pt idx="21052">
                  <c:v>0.83842446931378922</c:v>
                </c:pt>
                <c:pt idx="21053">
                  <c:v>0.83846429567087222</c:v>
                </c:pt>
                <c:pt idx="21054">
                  <c:v>0.83850412202795532</c:v>
                </c:pt>
                <c:pt idx="21055">
                  <c:v>0.83854394838503843</c:v>
                </c:pt>
                <c:pt idx="21056">
                  <c:v>0.83858377474212153</c:v>
                </c:pt>
                <c:pt idx="21057">
                  <c:v>0.83862360109920475</c:v>
                </c:pt>
                <c:pt idx="21058">
                  <c:v>0.83866342745628786</c:v>
                </c:pt>
                <c:pt idx="21059">
                  <c:v>0.83870325381337085</c:v>
                </c:pt>
                <c:pt idx="21060">
                  <c:v>0.83874308017045396</c:v>
                </c:pt>
                <c:pt idx="21061">
                  <c:v>0.83878290652753706</c:v>
                </c:pt>
                <c:pt idx="21062">
                  <c:v>0.83882273288462028</c:v>
                </c:pt>
                <c:pt idx="21063">
                  <c:v>0.83886255924170372</c:v>
                </c:pt>
                <c:pt idx="21064">
                  <c:v>0.83890238559878638</c:v>
                </c:pt>
                <c:pt idx="21065">
                  <c:v>0.83894221195586949</c:v>
                </c:pt>
                <c:pt idx="21066">
                  <c:v>0.83898203831295259</c:v>
                </c:pt>
                <c:pt idx="21067">
                  <c:v>0.83902186467003614</c:v>
                </c:pt>
                <c:pt idx="21068">
                  <c:v>0.83906169102711925</c:v>
                </c:pt>
                <c:pt idx="21069">
                  <c:v>0.83910151738420202</c:v>
                </c:pt>
                <c:pt idx="21070">
                  <c:v>0.83914134374128502</c:v>
                </c:pt>
                <c:pt idx="21071">
                  <c:v>0.83918117009836868</c:v>
                </c:pt>
                <c:pt idx="21072">
                  <c:v>0.83922099645545178</c:v>
                </c:pt>
                <c:pt idx="21073">
                  <c:v>0.83926082281253478</c:v>
                </c:pt>
                <c:pt idx="21074">
                  <c:v>0.83930064916961755</c:v>
                </c:pt>
                <c:pt idx="21075">
                  <c:v>0.83934047552670099</c:v>
                </c:pt>
                <c:pt idx="21076">
                  <c:v>0.83938030188378421</c:v>
                </c:pt>
                <c:pt idx="21077">
                  <c:v>0.83942012824086731</c:v>
                </c:pt>
                <c:pt idx="21078">
                  <c:v>0.83945995459795031</c:v>
                </c:pt>
                <c:pt idx="21079">
                  <c:v>0.83949978095503341</c:v>
                </c:pt>
                <c:pt idx="21080">
                  <c:v>0.83953960731211652</c:v>
                </c:pt>
                <c:pt idx="21081">
                  <c:v>0.83957943366919974</c:v>
                </c:pt>
                <c:pt idx="21082">
                  <c:v>0.83961926002628284</c:v>
                </c:pt>
                <c:pt idx="21083">
                  <c:v>0.83965908638336595</c:v>
                </c:pt>
                <c:pt idx="21084">
                  <c:v>0.83969891274044894</c:v>
                </c:pt>
                <c:pt idx="21085">
                  <c:v>0.83973873909753205</c:v>
                </c:pt>
                <c:pt idx="21086">
                  <c:v>0.83977856545461527</c:v>
                </c:pt>
                <c:pt idx="21087">
                  <c:v>0.83981839181169837</c:v>
                </c:pt>
                <c:pt idx="21088">
                  <c:v>0.83985821816878148</c:v>
                </c:pt>
                <c:pt idx="21089">
                  <c:v>0.83989804452586447</c:v>
                </c:pt>
                <c:pt idx="21090">
                  <c:v>0.83993787088294758</c:v>
                </c:pt>
                <c:pt idx="21091">
                  <c:v>0.8399776972400308</c:v>
                </c:pt>
                <c:pt idx="21092">
                  <c:v>0.8400175235971139</c:v>
                </c:pt>
                <c:pt idx="21093">
                  <c:v>0.84005734995419701</c:v>
                </c:pt>
                <c:pt idx="21094">
                  <c:v>0.84009717631128011</c:v>
                </c:pt>
                <c:pt idx="21095">
                  <c:v>0.84013700266836311</c:v>
                </c:pt>
                <c:pt idx="21096">
                  <c:v>0.84017682902544644</c:v>
                </c:pt>
                <c:pt idx="21097">
                  <c:v>0.84021665538252943</c:v>
                </c:pt>
                <c:pt idx="21098">
                  <c:v>0.84025648173961254</c:v>
                </c:pt>
                <c:pt idx="21099">
                  <c:v>0.84029630809669564</c:v>
                </c:pt>
                <c:pt idx="21100">
                  <c:v>0.84033613445377864</c:v>
                </c:pt>
                <c:pt idx="21101">
                  <c:v>0.84037596081086197</c:v>
                </c:pt>
                <c:pt idx="21102">
                  <c:v>0.84041578716794496</c:v>
                </c:pt>
                <c:pt idx="21103">
                  <c:v>0.84045561352502807</c:v>
                </c:pt>
                <c:pt idx="21104">
                  <c:v>0.84049543988211117</c:v>
                </c:pt>
                <c:pt idx="21105">
                  <c:v>0.84053526623919428</c:v>
                </c:pt>
                <c:pt idx="21106">
                  <c:v>0.8405750925962775</c:v>
                </c:pt>
                <c:pt idx="21107">
                  <c:v>0.84061491895336093</c:v>
                </c:pt>
                <c:pt idx="21108">
                  <c:v>0.8406547453104436</c:v>
                </c:pt>
                <c:pt idx="21109">
                  <c:v>0.8406945716675267</c:v>
                </c:pt>
                <c:pt idx="21110">
                  <c:v>0.84073439802460981</c:v>
                </c:pt>
                <c:pt idx="21111">
                  <c:v>0.84077422438169336</c:v>
                </c:pt>
                <c:pt idx="21112">
                  <c:v>0.84081405073877646</c:v>
                </c:pt>
                <c:pt idx="21113">
                  <c:v>0.84085387709585913</c:v>
                </c:pt>
                <c:pt idx="21114">
                  <c:v>0.84089370345294223</c:v>
                </c:pt>
                <c:pt idx="21115">
                  <c:v>0.84093352981002589</c:v>
                </c:pt>
                <c:pt idx="21116">
                  <c:v>0.840973356167109</c:v>
                </c:pt>
                <c:pt idx="21117">
                  <c:v>0.84101318252419199</c:v>
                </c:pt>
                <c:pt idx="21118">
                  <c:v>0.84105300888127477</c:v>
                </c:pt>
                <c:pt idx="21119">
                  <c:v>0.84109283523835821</c:v>
                </c:pt>
                <c:pt idx="21120">
                  <c:v>0.84113266159544142</c:v>
                </c:pt>
                <c:pt idx="21121">
                  <c:v>0.84117248795252453</c:v>
                </c:pt>
                <c:pt idx="21122">
                  <c:v>0.84121231430960752</c:v>
                </c:pt>
                <c:pt idx="21123">
                  <c:v>0.84125214066669063</c:v>
                </c:pt>
                <c:pt idx="21124">
                  <c:v>0.84129196702377373</c:v>
                </c:pt>
                <c:pt idx="21125">
                  <c:v>0.84133179338085695</c:v>
                </c:pt>
                <c:pt idx="21126">
                  <c:v>0.84137161973794006</c:v>
                </c:pt>
                <c:pt idx="21127">
                  <c:v>0.84141144609502316</c:v>
                </c:pt>
                <c:pt idx="21128">
                  <c:v>0.84145127245210616</c:v>
                </c:pt>
                <c:pt idx="21129">
                  <c:v>0.84149109880918926</c:v>
                </c:pt>
                <c:pt idx="21130">
                  <c:v>0.84153092516627248</c:v>
                </c:pt>
                <c:pt idx="21131">
                  <c:v>0.84157075152335559</c:v>
                </c:pt>
                <c:pt idx="21132">
                  <c:v>0.84161057788043869</c:v>
                </c:pt>
                <c:pt idx="21133">
                  <c:v>0.84165040423752169</c:v>
                </c:pt>
                <c:pt idx="21134">
                  <c:v>0.84169023059460479</c:v>
                </c:pt>
                <c:pt idx="21135">
                  <c:v>0.84173005695168801</c:v>
                </c:pt>
                <c:pt idx="21136">
                  <c:v>0.84176988330877112</c:v>
                </c:pt>
                <c:pt idx="21137">
                  <c:v>0.84180970966585422</c:v>
                </c:pt>
                <c:pt idx="21138">
                  <c:v>0.84184953602293733</c:v>
                </c:pt>
                <c:pt idx="21139">
                  <c:v>0.84188936238002032</c:v>
                </c:pt>
                <c:pt idx="21140">
                  <c:v>0.84192918873710365</c:v>
                </c:pt>
                <c:pt idx="21141">
                  <c:v>0.84196901509418665</c:v>
                </c:pt>
                <c:pt idx="21142">
                  <c:v>0.84200884145126975</c:v>
                </c:pt>
                <c:pt idx="21143">
                  <c:v>0.84204866780835286</c:v>
                </c:pt>
                <c:pt idx="21144">
                  <c:v>0.84208849416543585</c:v>
                </c:pt>
                <c:pt idx="21145">
                  <c:v>0.84212832052251918</c:v>
                </c:pt>
                <c:pt idx="21146">
                  <c:v>0.84216814687960218</c:v>
                </c:pt>
                <c:pt idx="21147">
                  <c:v>0.84220797323668528</c:v>
                </c:pt>
                <c:pt idx="21148">
                  <c:v>0.84224779959376839</c:v>
                </c:pt>
                <c:pt idx="21149">
                  <c:v>0.84228762595085149</c:v>
                </c:pt>
                <c:pt idx="21150">
                  <c:v>0.84232745230793471</c:v>
                </c:pt>
                <c:pt idx="21151">
                  <c:v>0.84236727866501815</c:v>
                </c:pt>
                <c:pt idx="21152">
                  <c:v>0.84240710502210081</c:v>
                </c:pt>
                <c:pt idx="21153">
                  <c:v>0.84244693137918392</c:v>
                </c:pt>
                <c:pt idx="21154">
                  <c:v>0.84248675773626702</c:v>
                </c:pt>
                <c:pt idx="21155">
                  <c:v>0.84252658409335057</c:v>
                </c:pt>
                <c:pt idx="21156">
                  <c:v>0.84256641045043368</c:v>
                </c:pt>
                <c:pt idx="21157">
                  <c:v>0.84260623680751634</c:v>
                </c:pt>
                <c:pt idx="21158">
                  <c:v>0.84264606316459945</c:v>
                </c:pt>
                <c:pt idx="21159">
                  <c:v>0.84268588952168311</c:v>
                </c:pt>
                <c:pt idx="21160">
                  <c:v>0.8427257158787661</c:v>
                </c:pt>
                <c:pt idx="21161">
                  <c:v>0.84276554223584921</c:v>
                </c:pt>
                <c:pt idx="21162">
                  <c:v>0.84280536859293198</c:v>
                </c:pt>
                <c:pt idx="21163">
                  <c:v>0.84284519495001542</c:v>
                </c:pt>
                <c:pt idx="21164">
                  <c:v>0.84288502130709864</c:v>
                </c:pt>
                <c:pt idx="21165">
                  <c:v>0.84292484766418174</c:v>
                </c:pt>
                <c:pt idx="21166">
                  <c:v>0.84296467402126474</c:v>
                </c:pt>
                <c:pt idx="21167">
                  <c:v>0.84300450037834784</c:v>
                </c:pt>
                <c:pt idx="21168">
                  <c:v>0.84304432673543095</c:v>
                </c:pt>
                <c:pt idx="21169">
                  <c:v>0.84308415309251417</c:v>
                </c:pt>
                <c:pt idx="21170">
                  <c:v>0.84312397944959727</c:v>
                </c:pt>
                <c:pt idx="21171">
                  <c:v>0.84316380580668027</c:v>
                </c:pt>
                <c:pt idx="21172">
                  <c:v>0.84320363216376337</c:v>
                </c:pt>
                <c:pt idx="21173">
                  <c:v>0.84324345852084648</c:v>
                </c:pt>
                <c:pt idx="21174">
                  <c:v>0.8432832848779297</c:v>
                </c:pt>
                <c:pt idx="21175">
                  <c:v>0.8433231112350128</c:v>
                </c:pt>
                <c:pt idx="21176">
                  <c:v>0.84336293759209591</c:v>
                </c:pt>
                <c:pt idx="21177">
                  <c:v>0.8434027639491789</c:v>
                </c:pt>
                <c:pt idx="21178">
                  <c:v>0.84344259030626201</c:v>
                </c:pt>
                <c:pt idx="21179">
                  <c:v>0.84348241666334522</c:v>
                </c:pt>
                <c:pt idx="21180">
                  <c:v>0.84352224302042833</c:v>
                </c:pt>
                <c:pt idx="21181">
                  <c:v>0.84356206937751144</c:v>
                </c:pt>
                <c:pt idx="21182">
                  <c:v>0.84360189573459443</c:v>
                </c:pt>
                <c:pt idx="21183">
                  <c:v>0.84364172209167754</c:v>
                </c:pt>
                <c:pt idx="21184">
                  <c:v>0.84368154844876075</c:v>
                </c:pt>
                <c:pt idx="21185">
                  <c:v>0.84372137480584386</c:v>
                </c:pt>
                <c:pt idx="21186">
                  <c:v>0.84376120116292697</c:v>
                </c:pt>
                <c:pt idx="21187">
                  <c:v>0.84380102752001007</c:v>
                </c:pt>
                <c:pt idx="21188">
                  <c:v>0.84384085387709307</c:v>
                </c:pt>
                <c:pt idx="21189">
                  <c:v>0.84388068023417639</c:v>
                </c:pt>
                <c:pt idx="21190">
                  <c:v>0.84392050659125939</c:v>
                </c:pt>
                <c:pt idx="21191">
                  <c:v>0.8439603329483425</c:v>
                </c:pt>
                <c:pt idx="21192">
                  <c:v>0.8440001593054256</c:v>
                </c:pt>
                <c:pt idx="21193">
                  <c:v>0.8440399856625086</c:v>
                </c:pt>
                <c:pt idx="21194">
                  <c:v>0.84407981201959192</c:v>
                </c:pt>
                <c:pt idx="21195">
                  <c:v>0.84411963837667536</c:v>
                </c:pt>
                <c:pt idx="21196">
                  <c:v>0.84415946473375802</c:v>
                </c:pt>
                <c:pt idx="21197">
                  <c:v>0.84419929109084113</c:v>
                </c:pt>
                <c:pt idx="21198">
                  <c:v>0.84423911744792424</c:v>
                </c:pt>
                <c:pt idx="21199">
                  <c:v>0.84427894380500779</c:v>
                </c:pt>
                <c:pt idx="21200">
                  <c:v>0.84431877016209089</c:v>
                </c:pt>
                <c:pt idx="21201">
                  <c:v>0.84435859651917355</c:v>
                </c:pt>
                <c:pt idx="21202">
                  <c:v>0.84439842287625666</c:v>
                </c:pt>
                <c:pt idx="21203">
                  <c:v>0.84443824923334032</c:v>
                </c:pt>
                <c:pt idx="21204">
                  <c:v>0.84447807559042332</c:v>
                </c:pt>
                <c:pt idx="21205">
                  <c:v>0.84451790194750642</c:v>
                </c:pt>
                <c:pt idx="21206">
                  <c:v>0.84455772830458919</c:v>
                </c:pt>
                <c:pt idx="21207">
                  <c:v>0.84459755466167252</c:v>
                </c:pt>
                <c:pt idx="21208">
                  <c:v>0.84463738101875585</c:v>
                </c:pt>
                <c:pt idx="21209">
                  <c:v>0.84467720737583896</c:v>
                </c:pt>
                <c:pt idx="21210">
                  <c:v>0.84471703373292195</c:v>
                </c:pt>
                <c:pt idx="21211">
                  <c:v>0.84475686009000506</c:v>
                </c:pt>
                <c:pt idx="21212">
                  <c:v>0.84479668644708816</c:v>
                </c:pt>
                <c:pt idx="21213">
                  <c:v>0.84483651280417138</c:v>
                </c:pt>
                <c:pt idx="21214">
                  <c:v>0.84487633916125449</c:v>
                </c:pt>
                <c:pt idx="21215">
                  <c:v>0.84491616551833748</c:v>
                </c:pt>
                <c:pt idx="21216">
                  <c:v>0.84495599187542059</c:v>
                </c:pt>
                <c:pt idx="21217">
                  <c:v>0.84499581823250369</c:v>
                </c:pt>
                <c:pt idx="21218">
                  <c:v>0.84503564458958691</c:v>
                </c:pt>
                <c:pt idx="21219">
                  <c:v>0.84507547094667002</c:v>
                </c:pt>
                <c:pt idx="21220">
                  <c:v>0.84511529730375312</c:v>
                </c:pt>
                <c:pt idx="21221">
                  <c:v>0.84515512366083612</c:v>
                </c:pt>
                <c:pt idx="21222">
                  <c:v>0.84519495001791922</c:v>
                </c:pt>
                <c:pt idx="21223">
                  <c:v>0.84523477637500244</c:v>
                </c:pt>
                <c:pt idx="21224">
                  <c:v>0.84527460273208554</c:v>
                </c:pt>
                <c:pt idx="21225">
                  <c:v>0.84531442908916865</c:v>
                </c:pt>
                <c:pt idx="21226">
                  <c:v>0.84535425544625165</c:v>
                </c:pt>
                <c:pt idx="21227">
                  <c:v>0.84539408180333475</c:v>
                </c:pt>
                <c:pt idx="21228">
                  <c:v>0.84543390816041797</c:v>
                </c:pt>
                <c:pt idx="21229">
                  <c:v>0.84547373451750107</c:v>
                </c:pt>
                <c:pt idx="21230">
                  <c:v>0.84551356087458418</c:v>
                </c:pt>
                <c:pt idx="21231">
                  <c:v>0.84555338723166729</c:v>
                </c:pt>
                <c:pt idx="21232">
                  <c:v>0.84559321358875028</c:v>
                </c:pt>
                <c:pt idx="21233">
                  <c:v>0.84563303994583361</c:v>
                </c:pt>
                <c:pt idx="21234">
                  <c:v>0.8456728663029166</c:v>
                </c:pt>
                <c:pt idx="21235">
                  <c:v>0.84571269265999971</c:v>
                </c:pt>
                <c:pt idx="21236">
                  <c:v>0.84575251901708282</c:v>
                </c:pt>
                <c:pt idx="21237">
                  <c:v>0.84579234537416581</c:v>
                </c:pt>
                <c:pt idx="21238">
                  <c:v>0.84583217173124914</c:v>
                </c:pt>
                <c:pt idx="21239">
                  <c:v>0.84587199808833258</c:v>
                </c:pt>
                <c:pt idx="21240">
                  <c:v>0.84591182444541524</c:v>
                </c:pt>
                <c:pt idx="21241">
                  <c:v>0.84595165080249834</c:v>
                </c:pt>
                <c:pt idx="21242">
                  <c:v>0.84599147715958145</c:v>
                </c:pt>
                <c:pt idx="21243">
                  <c:v>0.846031303516665</c:v>
                </c:pt>
                <c:pt idx="21244">
                  <c:v>0.84607112987374811</c:v>
                </c:pt>
                <c:pt idx="21245">
                  <c:v>0.84611095623083077</c:v>
                </c:pt>
                <c:pt idx="21246">
                  <c:v>0.84615078258791387</c:v>
                </c:pt>
                <c:pt idx="21247">
                  <c:v>0.84619060894499754</c:v>
                </c:pt>
                <c:pt idx="21248">
                  <c:v>0.84623043530208053</c:v>
                </c:pt>
                <c:pt idx="21249">
                  <c:v>0.84627026165916364</c:v>
                </c:pt>
                <c:pt idx="21250">
                  <c:v>0.8463100880162463</c:v>
                </c:pt>
                <c:pt idx="21251">
                  <c:v>0.84634991437332974</c:v>
                </c:pt>
                <c:pt idx="21252">
                  <c:v>0.84638974073041306</c:v>
                </c:pt>
                <c:pt idx="21253">
                  <c:v>0.84642956708749606</c:v>
                </c:pt>
                <c:pt idx="21254">
                  <c:v>0.84646939344457917</c:v>
                </c:pt>
                <c:pt idx="21255">
                  <c:v>0.84650921980166227</c:v>
                </c:pt>
                <c:pt idx="21256">
                  <c:v>0.84654904615874538</c:v>
                </c:pt>
                <c:pt idx="21257">
                  <c:v>0.84658887251582859</c:v>
                </c:pt>
                <c:pt idx="21258">
                  <c:v>0.8466286988729117</c:v>
                </c:pt>
                <c:pt idx="21259">
                  <c:v>0.8466685252299947</c:v>
                </c:pt>
                <c:pt idx="21260">
                  <c:v>0.8467083515870778</c:v>
                </c:pt>
                <c:pt idx="21261">
                  <c:v>0.84674817794416091</c:v>
                </c:pt>
                <c:pt idx="21262">
                  <c:v>0.84678800430124412</c:v>
                </c:pt>
                <c:pt idx="21263">
                  <c:v>0.84682783065832723</c:v>
                </c:pt>
                <c:pt idx="21264">
                  <c:v>0.84686765701541022</c:v>
                </c:pt>
                <c:pt idx="21265">
                  <c:v>0.84690748337249333</c:v>
                </c:pt>
                <c:pt idx="21266">
                  <c:v>0.84694730972957644</c:v>
                </c:pt>
                <c:pt idx="21267">
                  <c:v>0.84698713608665965</c:v>
                </c:pt>
                <c:pt idx="21268">
                  <c:v>0.84702696244374276</c:v>
                </c:pt>
                <c:pt idx="21269">
                  <c:v>0.84706678880082587</c:v>
                </c:pt>
                <c:pt idx="21270">
                  <c:v>0.84710661515790886</c:v>
                </c:pt>
                <c:pt idx="21271">
                  <c:v>0.84714644151499197</c:v>
                </c:pt>
                <c:pt idx="21272">
                  <c:v>0.84718626787207518</c:v>
                </c:pt>
                <c:pt idx="21273">
                  <c:v>0.84722609422915829</c:v>
                </c:pt>
                <c:pt idx="21274">
                  <c:v>0.84726592058624139</c:v>
                </c:pt>
                <c:pt idx="21275">
                  <c:v>0.84730574694332439</c:v>
                </c:pt>
                <c:pt idx="21276">
                  <c:v>0.8473455733004075</c:v>
                </c:pt>
                <c:pt idx="21277">
                  <c:v>0.84738539965749071</c:v>
                </c:pt>
                <c:pt idx="21278">
                  <c:v>0.84742522601457382</c:v>
                </c:pt>
                <c:pt idx="21279">
                  <c:v>0.84746505237165692</c:v>
                </c:pt>
                <c:pt idx="21280">
                  <c:v>0.84750487872874003</c:v>
                </c:pt>
                <c:pt idx="21281">
                  <c:v>0.84754470508582302</c:v>
                </c:pt>
                <c:pt idx="21282">
                  <c:v>0.84758453144290635</c:v>
                </c:pt>
                <c:pt idx="21283">
                  <c:v>0.84762435779998979</c:v>
                </c:pt>
                <c:pt idx="21284">
                  <c:v>0.84766418415707245</c:v>
                </c:pt>
                <c:pt idx="21285">
                  <c:v>0.84770401051415556</c:v>
                </c:pt>
                <c:pt idx="21286">
                  <c:v>0.84774383687123855</c:v>
                </c:pt>
                <c:pt idx="21287">
                  <c:v>0.84778366322832222</c:v>
                </c:pt>
                <c:pt idx="21288">
                  <c:v>0.84782348958540532</c:v>
                </c:pt>
                <c:pt idx="21289">
                  <c:v>0.84786331594248798</c:v>
                </c:pt>
                <c:pt idx="21290">
                  <c:v>0.84790314229957109</c:v>
                </c:pt>
                <c:pt idx="21291">
                  <c:v>0.84794296865665475</c:v>
                </c:pt>
                <c:pt idx="21292">
                  <c:v>0.84798279501373774</c:v>
                </c:pt>
                <c:pt idx="21293">
                  <c:v>0.84802262137082085</c:v>
                </c:pt>
                <c:pt idx="21294">
                  <c:v>0.84806244772790351</c:v>
                </c:pt>
                <c:pt idx="21295">
                  <c:v>0.84810227408498695</c:v>
                </c:pt>
                <c:pt idx="21296">
                  <c:v>0.84814210044207028</c:v>
                </c:pt>
                <c:pt idx="21297">
                  <c:v>0.84818192679915327</c:v>
                </c:pt>
                <c:pt idx="21298">
                  <c:v>0.84822175315623638</c:v>
                </c:pt>
                <c:pt idx="21299">
                  <c:v>0.84826157951331949</c:v>
                </c:pt>
                <c:pt idx="21300">
                  <c:v>0.84830140587040248</c:v>
                </c:pt>
                <c:pt idx="21301">
                  <c:v>0.84834123222748581</c:v>
                </c:pt>
                <c:pt idx="21302">
                  <c:v>0.84838105858456891</c:v>
                </c:pt>
                <c:pt idx="21303">
                  <c:v>0.84842088494165191</c:v>
                </c:pt>
                <c:pt idx="21304">
                  <c:v>0.84846071129873502</c:v>
                </c:pt>
                <c:pt idx="21305">
                  <c:v>0.84850053765581812</c:v>
                </c:pt>
                <c:pt idx="21306">
                  <c:v>0.84854036401290134</c:v>
                </c:pt>
                <c:pt idx="21307">
                  <c:v>0.84858019036998444</c:v>
                </c:pt>
                <c:pt idx="21308">
                  <c:v>0.84862001672706744</c:v>
                </c:pt>
                <c:pt idx="21309">
                  <c:v>0.84865984308415054</c:v>
                </c:pt>
                <c:pt idx="21310">
                  <c:v>0.84869966944123365</c:v>
                </c:pt>
                <c:pt idx="21311">
                  <c:v>0.84873949579831687</c:v>
                </c:pt>
                <c:pt idx="21312">
                  <c:v>0.84877932215539997</c:v>
                </c:pt>
                <c:pt idx="21313">
                  <c:v>0.84881914851248308</c:v>
                </c:pt>
                <c:pt idx="21314">
                  <c:v>0.84885897486956607</c:v>
                </c:pt>
                <c:pt idx="21315">
                  <c:v>0.84889880122664918</c:v>
                </c:pt>
                <c:pt idx="21316">
                  <c:v>0.8489386275837324</c:v>
                </c:pt>
                <c:pt idx="21317">
                  <c:v>0.8489784539408155</c:v>
                </c:pt>
                <c:pt idx="21318">
                  <c:v>0.84901828029789861</c:v>
                </c:pt>
                <c:pt idx="21319">
                  <c:v>0.8490581066549816</c:v>
                </c:pt>
                <c:pt idx="21320">
                  <c:v>0.84909793301206471</c:v>
                </c:pt>
                <c:pt idx="21321">
                  <c:v>0.84913775936914793</c:v>
                </c:pt>
                <c:pt idx="21322">
                  <c:v>0.84917758572623103</c:v>
                </c:pt>
                <c:pt idx="21323">
                  <c:v>0.84921741208331414</c:v>
                </c:pt>
                <c:pt idx="21324">
                  <c:v>0.84925723844039724</c:v>
                </c:pt>
                <c:pt idx="21325">
                  <c:v>0.84929706479748024</c:v>
                </c:pt>
                <c:pt idx="21326">
                  <c:v>0.84933689115456357</c:v>
                </c:pt>
                <c:pt idx="21327">
                  <c:v>0.84937671751164701</c:v>
                </c:pt>
                <c:pt idx="21328">
                  <c:v>0.84941654386872967</c:v>
                </c:pt>
                <c:pt idx="21329">
                  <c:v>0.84945637022581277</c:v>
                </c:pt>
                <c:pt idx="21330">
                  <c:v>0.84949619658289577</c:v>
                </c:pt>
                <c:pt idx="21331">
                  <c:v>0.84953602293997943</c:v>
                </c:pt>
                <c:pt idx="21332">
                  <c:v>0.84957584929706254</c:v>
                </c:pt>
                <c:pt idx="21333">
                  <c:v>0.8496156756541452</c:v>
                </c:pt>
                <c:pt idx="21334">
                  <c:v>0.8496555020112283</c:v>
                </c:pt>
                <c:pt idx="21335">
                  <c:v>0.84969532836831185</c:v>
                </c:pt>
                <c:pt idx="21336">
                  <c:v>0.84973515472539496</c:v>
                </c:pt>
                <c:pt idx="21337">
                  <c:v>0.84977498108247806</c:v>
                </c:pt>
                <c:pt idx="21338">
                  <c:v>0.84981480743956073</c:v>
                </c:pt>
                <c:pt idx="21339">
                  <c:v>0.84985463379664417</c:v>
                </c:pt>
                <c:pt idx="21340">
                  <c:v>0.84989446015372749</c:v>
                </c:pt>
                <c:pt idx="21341">
                  <c:v>0.84993428651081049</c:v>
                </c:pt>
                <c:pt idx="21342">
                  <c:v>0.84997411286789359</c:v>
                </c:pt>
                <c:pt idx="21343">
                  <c:v>0.8500139392249767</c:v>
                </c:pt>
                <c:pt idx="21344">
                  <c:v>0.85005376558205969</c:v>
                </c:pt>
                <c:pt idx="21345">
                  <c:v>0.85009359193914302</c:v>
                </c:pt>
                <c:pt idx="21346">
                  <c:v>0.85013341829622602</c:v>
                </c:pt>
                <c:pt idx="21347">
                  <c:v>0.85017324465330912</c:v>
                </c:pt>
                <c:pt idx="21348">
                  <c:v>0.85021307101039223</c:v>
                </c:pt>
                <c:pt idx="21349">
                  <c:v>0.85025289736747534</c:v>
                </c:pt>
                <c:pt idx="21350">
                  <c:v>0.85029272372455855</c:v>
                </c:pt>
                <c:pt idx="21351">
                  <c:v>0.85033255008164166</c:v>
                </c:pt>
                <c:pt idx="21352">
                  <c:v>0.85037237643872465</c:v>
                </c:pt>
                <c:pt idx="21353">
                  <c:v>0.85041220279580776</c:v>
                </c:pt>
                <c:pt idx="21354">
                  <c:v>0.85045202915289086</c:v>
                </c:pt>
                <c:pt idx="21355">
                  <c:v>0.85049185550997408</c:v>
                </c:pt>
                <c:pt idx="21356">
                  <c:v>0.85053168186705719</c:v>
                </c:pt>
                <c:pt idx="21357">
                  <c:v>0.85057150822414018</c:v>
                </c:pt>
                <c:pt idx="21358">
                  <c:v>0.85061133458122329</c:v>
                </c:pt>
                <c:pt idx="21359">
                  <c:v>0.85065116093830639</c:v>
                </c:pt>
                <c:pt idx="21360">
                  <c:v>0.85069098729538961</c:v>
                </c:pt>
                <c:pt idx="21361">
                  <c:v>0.85073081365247272</c:v>
                </c:pt>
                <c:pt idx="21362">
                  <c:v>0.85077064000955582</c:v>
                </c:pt>
                <c:pt idx="21363">
                  <c:v>0.85081046636663882</c:v>
                </c:pt>
                <c:pt idx="21364">
                  <c:v>0.85085029272372192</c:v>
                </c:pt>
                <c:pt idx="21365">
                  <c:v>0.85089011908080514</c:v>
                </c:pt>
                <c:pt idx="21366">
                  <c:v>0.85092994543788825</c:v>
                </c:pt>
                <c:pt idx="21367">
                  <c:v>0.85096977179497135</c:v>
                </c:pt>
                <c:pt idx="21368">
                  <c:v>0.85100959815205435</c:v>
                </c:pt>
                <c:pt idx="21369">
                  <c:v>0.85104942450913745</c:v>
                </c:pt>
                <c:pt idx="21370">
                  <c:v>0.85108925086622078</c:v>
                </c:pt>
                <c:pt idx="21371">
                  <c:v>0.85112907722330411</c:v>
                </c:pt>
                <c:pt idx="21372">
                  <c:v>0.85116890358038688</c:v>
                </c:pt>
                <c:pt idx="21373">
                  <c:v>0.85120872993746999</c:v>
                </c:pt>
                <c:pt idx="21374">
                  <c:v>0.85124855629455298</c:v>
                </c:pt>
                <c:pt idx="21375">
                  <c:v>0.85128838265163664</c:v>
                </c:pt>
                <c:pt idx="21376">
                  <c:v>0.85132820900871975</c:v>
                </c:pt>
                <c:pt idx="21377">
                  <c:v>0.85136803536580241</c:v>
                </c:pt>
                <c:pt idx="21378">
                  <c:v>0.85140786172288552</c:v>
                </c:pt>
                <c:pt idx="21379">
                  <c:v>0.85144768807996907</c:v>
                </c:pt>
                <c:pt idx="21380">
                  <c:v>0.85148751443705217</c:v>
                </c:pt>
                <c:pt idx="21381">
                  <c:v>0.85152734079413528</c:v>
                </c:pt>
                <c:pt idx="21382">
                  <c:v>0.85156716715121794</c:v>
                </c:pt>
                <c:pt idx="21383">
                  <c:v>0.85160699350830138</c:v>
                </c:pt>
                <c:pt idx="21384">
                  <c:v>0.85164681986538471</c:v>
                </c:pt>
                <c:pt idx="21385">
                  <c:v>0.8516866462224677</c:v>
                </c:pt>
                <c:pt idx="21386">
                  <c:v>0.85172647257955081</c:v>
                </c:pt>
                <c:pt idx="21387">
                  <c:v>0.85176629893663391</c:v>
                </c:pt>
                <c:pt idx="21388">
                  <c:v>0.85180612529371691</c:v>
                </c:pt>
                <c:pt idx="21389">
                  <c:v>0.85184595165080024</c:v>
                </c:pt>
                <c:pt idx="21390">
                  <c:v>0.85188577800788323</c:v>
                </c:pt>
                <c:pt idx="21391">
                  <c:v>0.85192560436496634</c:v>
                </c:pt>
                <c:pt idx="21392">
                  <c:v>0.85196543072204944</c:v>
                </c:pt>
                <c:pt idx="21393">
                  <c:v>0.85200525707913244</c:v>
                </c:pt>
                <c:pt idx="21394">
                  <c:v>0.85204508343621577</c:v>
                </c:pt>
                <c:pt idx="21395">
                  <c:v>0.85208490979329887</c:v>
                </c:pt>
                <c:pt idx="21396">
                  <c:v>0.85212473615038187</c:v>
                </c:pt>
                <c:pt idx="21397">
                  <c:v>0.85216456250746497</c:v>
                </c:pt>
                <c:pt idx="21398">
                  <c:v>0.85220438886454808</c:v>
                </c:pt>
                <c:pt idx="21399">
                  <c:v>0.8522442152216313</c:v>
                </c:pt>
                <c:pt idx="21400">
                  <c:v>0.8522840415787144</c:v>
                </c:pt>
                <c:pt idx="21401">
                  <c:v>0.8523238679357974</c:v>
                </c:pt>
                <c:pt idx="21402">
                  <c:v>0.8523636942928805</c:v>
                </c:pt>
                <c:pt idx="21403">
                  <c:v>0.85240352064996361</c:v>
                </c:pt>
                <c:pt idx="21404">
                  <c:v>0.85244334700704683</c:v>
                </c:pt>
                <c:pt idx="21405">
                  <c:v>0.85248317336412993</c:v>
                </c:pt>
                <c:pt idx="21406">
                  <c:v>0.85252299972121304</c:v>
                </c:pt>
                <c:pt idx="21407">
                  <c:v>0.85256282607829603</c:v>
                </c:pt>
                <c:pt idx="21408">
                  <c:v>0.85260265243537914</c:v>
                </c:pt>
                <c:pt idx="21409">
                  <c:v>0.85264247879246235</c:v>
                </c:pt>
                <c:pt idx="21410">
                  <c:v>0.85268230514954546</c:v>
                </c:pt>
                <c:pt idx="21411">
                  <c:v>0.85272213150662857</c:v>
                </c:pt>
                <c:pt idx="21412">
                  <c:v>0.85276195786371156</c:v>
                </c:pt>
                <c:pt idx="21413">
                  <c:v>0.85280178422079467</c:v>
                </c:pt>
                <c:pt idx="21414">
                  <c:v>0.85284161057787788</c:v>
                </c:pt>
                <c:pt idx="21415">
                  <c:v>0.85288143693496132</c:v>
                </c:pt>
                <c:pt idx="21416">
                  <c:v>0.8529212632920441</c:v>
                </c:pt>
                <c:pt idx="21417">
                  <c:v>0.8529610896491272</c:v>
                </c:pt>
                <c:pt idx="21418">
                  <c:v>0.8530009160062102</c:v>
                </c:pt>
                <c:pt idx="21419">
                  <c:v>0.85304074236329386</c:v>
                </c:pt>
                <c:pt idx="21420">
                  <c:v>0.85308056872037696</c:v>
                </c:pt>
                <c:pt idx="21421">
                  <c:v>0.85312039507745963</c:v>
                </c:pt>
                <c:pt idx="21422">
                  <c:v>0.85316022143454273</c:v>
                </c:pt>
                <c:pt idx="21423">
                  <c:v>0.85320004779162628</c:v>
                </c:pt>
                <c:pt idx="21424">
                  <c:v>0.85323987414870939</c:v>
                </c:pt>
                <c:pt idx="21425">
                  <c:v>0.85327970050579249</c:v>
                </c:pt>
                <c:pt idx="21426">
                  <c:v>0.85331952686287516</c:v>
                </c:pt>
                <c:pt idx="21427">
                  <c:v>0.85335935321995859</c:v>
                </c:pt>
                <c:pt idx="21428">
                  <c:v>0.85339917957704181</c:v>
                </c:pt>
                <c:pt idx="21429">
                  <c:v>0.85343900593412492</c:v>
                </c:pt>
                <c:pt idx="21430">
                  <c:v>0.85347883229120802</c:v>
                </c:pt>
                <c:pt idx="21431">
                  <c:v>0.85351865864829113</c:v>
                </c:pt>
                <c:pt idx="21432">
                  <c:v>0.85355848500537412</c:v>
                </c:pt>
                <c:pt idx="21433">
                  <c:v>0.85359831136245745</c:v>
                </c:pt>
                <c:pt idx="21434">
                  <c:v>0.85363813771954045</c:v>
                </c:pt>
                <c:pt idx="21435">
                  <c:v>0.85367796407662355</c:v>
                </c:pt>
                <c:pt idx="21436">
                  <c:v>0.85371779043370666</c:v>
                </c:pt>
                <c:pt idx="21437">
                  <c:v>0.85375761679078965</c:v>
                </c:pt>
                <c:pt idx="21438">
                  <c:v>0.85379744314787298</c:v>
                </c:pt>
                <c:pt idx="21439">
                  <c:v>0.85383726950495598</c:v>
                </c:pt>
                <c:pt idx="21440">
                  <c:v>0.85387709586203908</c:v>
                </c:pt>
                <c:pt idx="21441">
                  <c:v>0.85391692221912219</c:v>
                </c:pt>
                <c:pt idx="21442">
                  <c:v>0.85395674857620529</c:v>
                </c:pt>
                <c:pt idx="21443">
                  <c:v>0.85399657493328851</c:v>
                </c:pt>
                <c:pt idx="21444">
                  <c:v>0.85403640129037162</c:v>
                </c:pt>
                <c:pt idx="21445">
                  <c:v>0.85407622764745461</c:v>
                </c:pt>
                <c:pt idx="21446">
                  <c:v>0.85411605400453772</c:v>
                </c:pt>
                <c:pt idx="21447">
                  <c:v>0.85415588036162082</c:v>
                </c:pt>
                <c:pt idx="21448">
                  <c:v>0.85419570671870404</c:v>
                </c:pt>
                <c:pt idx="21449">
                  <c:v>0.85423553307578715</c:v>
                </c:pt>
                <c:pt idx="21450">
                  <c:v>0.85427535943287014</c:v>
                </c:pt>
                <c:pt idx="21451">
                  <c:v>0.85431518578995325</c:v>
                </c:pt>
                <c:pt idx="21452">
                  <c:v>0.85435501214703635</c:v>
                </c:pt>
                <c:pt idx="21453">
                  <c:v>0.85439483850411957</c:v>
                </c:pt>
                <c:pt idx="21454">
                  <c:v>0.85443466486120268</c:v>
                </c:pt>
                <c:pt idx="21455">
                  <c:v>0.85447449121828578</c:v>
                </c:pt>
                <c:pt idx="21456">
                  <c:v>0.85451431757536878</c:v>
                </c:pt>
                <c:pt idx="21457">
                  <c:v>0.85455414393245188</c:v>
                </c:pt>
                <c:pt idx="21458">
                  <c:v>0.8545939702895351</c:v>
                </c:pt>
                <c:pt idx="21459">
                  <c:v>0.85463379664661854</c:v>
                </c:pt>
                <c:pt idx="21460">
                  <c:v>0.85467362300370131</c:v>
                </c:pt>
                <c:pt idx="21461">
                  <c:v>0.85471344936078431</c:v>
                </c:pt>
                <c:pt idx="21462">
                  <c:v>0.85475327571786741</c:v>
                </c:pt>
                <c:pt idx="21463">
                  <c:v>0.85479310207495107</c:v>
                </c:pt>
                <c:pt idx="21464">
                  <c:v>0.85483292843203407</c:v>
                </c:pt>
                <c:pt idx="21465">
                  <c:v>0.85487275478911684</c:v>
                </c:pt>
                <c:pt idx="21466">
                  <c:v>0.85491258114619995</c:v>
                </c:pt>
                <c:pt idx="21467">
                  <c:v>0.8549524075032835</c:v>
                </c:pt>
                <c:pt idx="21468">
                  <c:v>0.8549922338603666</c:v>
                </c:pt>
                <c:pt idx="21469">
                  <c:v>0.85503206021744971</c:v>
                </c:pt>
                <c:pt idx="21470">
                  <c:v>0.85507188657453237</c:v>
                </c:pt>
                <c:pt idx="21471">
                  <c:v>0.85511171293161581</c:v>
                </c:pt>
                <c:pt idx="21472">
                  <c:v>0.85515153928869903</c:v>
                </c:pt>
                <c:pt idx="21473">
                  <c:v>0.85519136564578213</c:v>
                </c:pt>
                <c:pt idx="21474">
                  <c:v>0.85523119200286524</c:v>
                </c:pt>
                <c:pt idx="21475">
                  <c:v>0.85527101835994823</c:v>
                </c:pt>
                <c:pt idx="21476">
                  <c:v>0.85531084471703134</c:v>
                </c:pt>
                <c:pt idx="21477">
                  <c:v>0.85535067107411467</c:v>
                </c:pt>
                <c:pt idx="21478">
                  <c:v>0.85539049743119766</c:v>
                </c:pt>
                <c:pt idx="21479">
                  <c:v>0.85543032378828077</c:v>
                </c:pt>
                <c:pt idx="21480">
                  <c:v>0.85547015014536387</c:v>
                </c:pt>
                <c:pt idx="21481">
                  <c:v>0.85550997650244687</c:v>
                </c:pt>
                <c:pt idx="21482">
                  <c:v>0.8555498028595302</c:v>
                </c:pt>
                <c:pt idx="21483">
                  <c:v>0.85558962921661319</c:v>
                </c:pt>
                <c:pt idx="21484">
                  <c:v>0.8556294555736963</c:v>
                </c:pt>
                <c:pt idx="21485">
                  <c:v>0.8556692819307794</c:v>
                </c:pt>
                <c:pt idx="21486">
                  <c:v>0.8557091082878624</c:v>
                </c:pt>
                <c:pt idx="21487">
                  <c:v>0.85574893464494572</c:v>
                </c:pt>
                <c:pt idx="21488">
                  <c:v>0.85578876100202883</c:v>
                </c:pt>
                <c:pt idx="21489">
                  <c:v>0.85582858735911183</c:v>
                </c:pt>
                <c:pt idx="21490">
                  <c:v>0.85586841371619493</c:v>
                </c:pt>
                <c:pt idx="21491">
                  <c:v>0.85590824007327804</c:v>
                </c:pt>
                <c:pt idx="21492">
                  <c:v>0.85594806643036125</c:v>
                </c:pt>
                <c:pt idx="21493">
                  <c:v>0.85598789278744436</c:v>
                </c:pt>
                <c:pt idx="21494">
                  <c:v>0.85602771914452735</c:v>
                </c:pt>
                <c:pt idx="21495">
                  <c:v>0.85606754550161046</c:v>
                </c:pt>
                <c:pt idx="21496">
                  <c:v>0.85610737185869357</c:v>
                </c:pt>
                <c:pt idx="21497">
                  <c:v>0.85614719821577678</c:v>
                </c:pt>
                <c:pt idx="21498">
                  <c:v>0.85618702457285989</c:v>
                </c:pt>
                <c:pt idx="21499">
                  <c:v>0.856226850929943</c:v>
                </c:pt>
                <c:pt idx="21500">
                  <c:v>0.85626667728702599</c:v>
                </c:pt>
                <c:pt idx="21501">
                  <c:v>0.8563065036441091</c:v>
                </c:pt>
                <c:pt idx="21502">
                  <c:v>0.85634633000119231</c:v>
                </c:pt>
                <c:pt idx="21503">
                  <c:v>0.85638615635827575</c:v>
                </c:pt>
                <c:pt idx="21504">
                  <c:v>0.85642598271535852</c:v>
                </c:pt>
                <c:pt idx="21505">
                  <c:v>0.85646580907244152</c:v>
                </c:pt>
                <c:pt idx="21506">
                  <c:v>0.85650563542952463</c:v>
                </c:pt>
                <c:pt idx="21507">
                  <c:v>0.85654546178660829</c:v>
                </c:pt>
                <c:pt idx="21508">
                  <c:v>0.85658528814369128</c:v>
                </c:pt>
                <c:pt idx="21509">
                  <c:v>0.85662511450077405</c:v>
                </c:pt>
                <c:pt idx="21510">
                  <c:v>0.85666494085785716</c:v>
                </c:pt>
                <c:pt idx="21511">
                  <c:v>0.85670476721494071</c:v>
                </c:pt>
                <c:pt idx="21512">
                  <c:v>0.85674459357202382</c:v>
                </c:pt>
                <c:pt idx="21513">
                  <c:v>0.85678441992910692</c:v>
                </c:pt>
                <c:pt idx="21514">
                  <c:v>0.85682424628618958</c:v>
                </c:pt>
                <c:pt idx="21515">
                  <c:v>0.85686407264327302</c:v>
                </c:pt>
                <c:pt idx="21516">
                  <c:v>0.85690389900035624</c:v>
                </c:pt>
                <c:pt idx="21517">
                  <c:v>0.85694372535743935</c:v>
                </c:pt>
                <c:pt idx="21518">
                  <c:v>0.85698355171452245</c:v>
                </c:pt>
                <c:pt idx="21519">
                  <c:v>0.85702337807160545</c:v>
                </c:pt>
                <c:pt idx="21520">
                  <c:v>0.85706320442868855</c:v>
                </c:pt>
                <c:pt idx="21521">
                  <c:v>0.85710303078577177</c:v>
                </c:pt>
                <c:pt idx="21522">
                  <c:v>0.85714285714285487</c:v>
                </c:pt>
                <c:pt idx="21523">
                  <c:v>0.85718268349993798</c:v>
                </c:pt>
                <c:pt idx="21524">
                  <c:v>0.85722250985702109</c:v>
                </c:pt>
                <c:pt idx="21525">
                  <c:v>0.85726233621410408</c:v>
                </c:pt>
                <c:pt idx="21526">
                  <c:v>0.85730216257118741</c:v>
                </c:pt>
                <c:pt idx="21527">
                  <c:v>0.8573419889282704</c:v>
                </c:pt>
                <c:pt idx="21528">
                  <c:v>0.85738181528535351</c:v>
                </c:pt>
                <c:pt idx="21529">
                  <c:v>0.85742164164243662</c:v>
                </c:pt>
                <c:pt idx="21530">
                  <c:v>0.85746146799951961</c:v>
                </c:pt>
                <c:pt idx="21531">
                  <c:v>0.85750129435660294</c:v>
                </c:pt>
                <c:pt idx="21532">
                  <c:v>0.85754112071368593</c:v>
                </c:pt>
                <c:pt idx="21533">
                  <c:v>0.85758094707076904</c:v>
                </c:pt>
                <c:pt idx="21534">
                  <c:v>0.85762077342785215</c:v>
                </c:pt>
                <c:pt idx="21535">
                  <c:v>0.85766059978493525</c:v>
                </c:pt>
                <c:pt idx="21536">
                  <c:v>0.85770042614201847</c:v>
                </c:pt>
                <c:pt idx="21537">
                  <c:v>0.85774025249910157</c:v>
                </c:pt>
                <c:pt idx="21538">
                  <c:v>0.85778007885618457</c:v>
                </c:pt>
                <c:pt idx="21539">
                  <c:v>0.85781990521326767</c:v>
                </c:pt>
                <c:pt idx="21540">
                  <c:v>0.85785973157035078</c:v>
                </c:pt>
                <c:pt idx="21541">
                  <c:v>0.857899557927434</c:v>
                </c:pt>
                <c:pt idx="21542">
                  <c:v>0.8579393842845171</c:v>
                </c:pt>
                <c:pt idx="21543">
                  <c:v>0.8579792106416001</c:v>
                </c:pt>
                <c:pt idx="21544">
                  <c:v>0.8580190369986832</c:v>
                </c:pt>
                <c:pt idx="21545">
                  <c:v>0.85805886335576631</c:v>
                </c:pt>
                <c:pt idx="21546">
                  <c:v>0.85809868971284953</c:v>
                </c:pt>
                <c:pt idx="21547">
                  <c:v>0.85813851606993297</c:v>
                </c:pt>
                <c:pt idx="21548">
                  <c:v>0.85817834242701574</c:v>
                </c:pt>
                <c:pt idx="21549">
                  <c:v>0.85821816878409873</c:v>
                </c:pt>
                <c:pt idx="21550">
                  <c:v>0.85825799514118184</c:v>
                </c:pt>
                <c:pt idx="21551">
                  <c:v>0.8582978214982655</c:v>
                </c:pt>
                <c:pt idx="21552">
                  <c:v>0.8583376478553485</c:v>
                </c:pt>
                <c:pt idx="21553">
                  <c:v>0.85837747421243127</c:v>
                </c:pt>
                <c:pt idx="21554">
                  <c:v>0.85841730056951426</c:v>
                </c:pt>
                <c:pt idx="21555">
                  <c:v>0.85845712692659792</c:v>
                </c:pt>
                <c:pt idx="21556">
                  <c:v>0.85849695328368103</c:v>
                </c:pt>
                <c:pt idx="21557">
                  <c:v>0.85853677964076403</c:v>
                </c:pt>
                <c:pt idx="21558">
                  <c:v>0.8585766059978468</c:v>
                </c:pt>
                <c:pt idx="21559">
                  <c:v>0.85861643235493024</c:v>
                </c:pt>
                <c:pt idx="21560">
                  <c:v>0.85865625871201345</c:v>
                </c:pt>
                <c:pt idx="21561">
                  <c:v>0.85869608506909656</c:v>
                </c:pt>
                <c:pt idx="21562">
                  <c:v>0.85873591142617967</c:v>
                </c:pt>
                <c:pt idx="21563">
                  <c:v>0.85877573778326266</c:v>
                </c:pt>
                <c:pt idx="21564">
                  <c:v>0.85881556414034577</c:v>
                </c:pt>
                <c:pt idx="21565">
                  <c:v>0.85885539049742898</c:v>
                </c:pt>
                <c:pt idx="21566">
                  <c:v>0.85889521685451209</c:v>
                </c:pt>
                <c:pt idx="21567">
                  <c:v>0.85893504321159519</c:v>
                </c:pt>
                <c:pt idx="21568">
                  <c:v>0.85897486956867819</c:v>
                </c:pt>
                <c:pt idx="21569">
                  <c:v>0.8590146959257613</c:v>
                </c:pt>
                <c:pt idx="21570">
                  <c:v>0.85905452228284462</c:v>
                </c:pt>
                <c:pt idx="21571">
                  <c:v>0.85909434863992762</c:v>
                </c:pt>
                <c:pt idx="21572">
                  <c:v>0.85913417499701072</c:v>
                </c:pt>
                <c:pt idx="21573">
                  <c:v>0.85917400135409383</c:v>
                </c:pt>
                <c:pt idx="21574">
                  <c:v>0.85921382771117683</c:v>
                </c:pt>
                <c:pt idx="21575">
                  <c:v>0.85925365406826015</c:v>
                </c:pt>
                <c:pt idx="21576">
                  <c:v>0.85929348042534315</c:v>
                </c:pt>
                <c:pt idx="21577">
                  <c:v>0.85933330678242625</c:v>
                </c:pt>
                <c:pt idx="21578">
                  <c:v>0.85937313313950936</c:v>
                </c:pt>
                <c:pt idx="21579">
                  <c:v>0.85941295949659235</c:v>
                </c:pt>
                <c:pt idx="21580">
                  <c:v>0.85945278585367568</c:v>
                </c:pt>
                <c:pt idx="21581">
                  <c:v>0.85949261221075879</c:v>
                </c:pt>
                <c:pt idx="21582">
                  <c:v>0.85953243856784178</c:v>
                </c:pt>
                <c:pt idx="21583">
                  <c:v>0.85957226492492489</c:v>
                </c:pt>
                <c:pt idx="21584">
                  <c:v>0.859612091282008</c:v>
                </c:pt>
                <c:pt idx="21585">
                  <c:v>0.85965191763909121</c:v>
                </c:pt>
                <c:pt idx="21586">
                  <c:v>0.85969174399617432</c:v>
                </c:pt>
                <c:pt idx="21587">
                  <c:v>0.85973157035325731</c:v>
                </c:pt>
                <c:pt idx="21588">
                  <c:v>0.85977139671034042</c:v>
                </c:pt>
                <c:pt idx="21589">
                  <c:v>0.85981122306742352</c:v>
                </c:pt>
                <c:pt idx="21590">
                  <c:v>0.85985104942450674</c:v>
                </c:pt>
                <c:pt idx="21591">
                  <c:v>0.85989087578159018</c:v>
                </c:pt>
                <c:pt idx="21592">
                  <c:v>0.85993070213867295</c:v>
                </c:pt>
                <c:pt idx="21593">
                  <c:v>0.85997052849575595</c:v>
                </c:pt>
                <c:pt idx="21594">
                  <c:v>0.86001035485283905</c:v>
                </c:pt>
                <c:pt idx="21595">
                  <c:v>0.86005018120992272</c:v>
                </c:pt>
                <c:pt idx="21596">
                  <c:v>0.86009000756700571</c:v>
                </c:pt>
                <c:pt idx="21597">
                  <c:v>0.86012983392408848</c:v>
                </c:pt>
                <c:pt idx="21598">
                  <c:v>0.86016966028117148</c:v>
                </c:pt>
                <c:pt idx="21599">
                  <c:v>0.86020948663825514</c:v>
                </c:pt>
                <c:pt idx="21600">
                  <c:v>0.86024931299533824</c:v>
                </c:pt>
                <c:pt idx="21601">
                  <c:v>0.86028913935242124</c:v>
                </c:pt>
                <c:pt idx="21602">
                  <c:v>0.86032896570950401</c:v>
                </c:pt>
                <c:pt idx="21603">
                  <c:v>0.86036879206658745</c:v>
                </c:pt>
                <c:pt idx="21604">
                  <c:v>0.86040861842367067</c:v>
                </c:pt>
                <c:pt idx="21605">
                  <c:v>0.86044844478075377</c:v>
                </c:pt>
                <c:pt idx="21606">
                  <c:v>0.86048827113783688</c:v>
                </c:pt>
                <c:pt idx="21607">
                  <c:v>0.86052809749491987</c:v>
                </c:pt>
                <c:pt idx="21608">
                  <c:v>0.86056792385200298</c:v>
                </c:pt>
                <c:pt idx="21609">
                  <c:v>0.8606077502090862</c:v>
                </c:pt>
                <c:pt idx="21610">
                  <c:v>0.8606475765661693</c:v>
                </c:pt>
                <c:pt idx="21611">
                  <c:v>0.86068740292325241</c:v>
                </c:pt>
                <c:pt idx="21612">
                  <c:v>0.8607272292803354</c:v>
                </c:pt>
                <c:pt idx="21613">
                  <c:v>0.86076705563741851</c:v>
                </c:pt>
                <c:pt idx="21614">
                  <c:v>0.86080688199450173</c:v>
                </c:pt>
                <c:pt idx="21615">
                  <c:v>0.86084670835158483</c:v>
                </c:pt>
                <c:pt idx="21616">
                  <c:v>0.86088653470866794</c:v>
                </c:pt>
                <c:pt idx="21617">
                  <c:v>0.86092636106575104</c:v>
                </c:pt>
                <c:pt idx="21618">
                  <c:v>0.86096618742283404</c:v>
                </c:pt>
                <c:pt idx="21619">
                  <c:v>0.86100601377991737</c:v>
                </c:pt>
                <c:pt idx="21620">
                  <c:v>0.86104584013700036</c:v>
                </c:pt>
                <c:pt idx="21621">
                  <c:v>0.86108566649408347</c:v>
                </c:pt>
                <c:pt idx="21622">
                  <c:v>0.86112549285116657</c:v>
                </c:pt>
                <c:pt idx="21623">
                  <c:v>0.86116531920824957</c:v>
                </c:pt>
                <c:pt idx="21624">
                  <c:v>0.8612051455653329</c:v>
                </c:pt>
                <c:pt idx="21625">
                  <c:v>0.86124497192241589</c:v>
                </c:pt>
                <c:pt idx="21626">
                  <c:v>0.861284798279499</c:v>
                </c:pt>
                <c:pt idx="21627">
                  <c:v>0.8613246246365821</c:v>
                </c:pt>
                <c:pt idx="21628">
                  <c:v>0.86136445099366521</c:v>
                </c:pt>
                <c:pt idx="21629">
                  <c:v>0.86140427735074843</c:v>
                </c:pt>
                <c:pt idx="21630">
                  <c:v>0.86144410370783153</c:v>
                </c:pt>
                <c:pt idx="21631">
                  <c:v>0.86148393006491453</c:v>
                </c:pt>
                <c:pt idx="21632">
                  <c:v>0.86152375642199763</c:v>
                </c:pt>
                <c:pt idx="21633">
                  <c:v>0.86156358277908074</c:v>
                </c:pt>
                <c:pt idx="21634">
                  <c:v>0.86160340913616396</c:v>
                </c:pt>
                <c:pt idx="21635">
                  <c:v>0.86164323549324739</c:v>
                </c:pt>
                <c:pt idx="21636">
                  <c:v>0.86168306185033006</c:v>
                </c:pt>
                <c:pt idx="21637">
                  <c:v>0.86172288820741316</c:v>
                </c:pt>
                <c:pt idx="21638">
                  <c:v>0.86176271456449627</c:v>
                </c:pt>
                <c:pt idx="21639">
                  <c:v>0.86180254092157982</c:v>
                </c:pt>
                <c:pt idx="21640">
                  <c:v>0.86184236727866292</c:v>
                </c:pt>
                <c:pt idx="21641">
                  <c:v>0.8618821936357457</c:v>
                </c:pt>
                <c:pt idx="21642">
                  <c:v>0.86192201999282869</c:v>
                </c:pt>
                <c:pt idx="21643">
                  <c:v>0.86196184634991235</c:v>
                </c:pt>
                <c:pt idx="21644">
                  <c:v>0.86200167270699546</c:v>
                </c:pt>
                <c:pt idx="21645">
                  <c:v>0.86204149906407845</c:v>
                </c:pt>
                <c:pt idx="21646">
                  <c:v>0.86208132542116123</c:v>
                </c:pt>
                <c:pt idx="21647">
                  <c:v>0.86212115177824467</c:v>
                </c:pt>
                <c:pt idx="21648">
                  <c:v>0.86216097813532788</c:v>
                </c:pt>
                <c:pt idx="21649">
                  <c:v>0.86220080449241099</c:v>
                </c:pt>
                <c:pt idx="21650">
                  <c:v>0.86224063084949398</c:v>
                </c:pt>
                <c:pt idx="21651">
                  <c:v>0.86228045720657709</c:v>
                </c:pt>
                <c:pt idx="21652">
                  <c:v>0.86232028356366019</c:v>
                </c:pt>
                <c:pt idx="21653">
                  <c:v>0.86236010992074341</c:v>
                </c:pt>
                <c:pt idx="21654">
                  <c:v>0.86239993627782652</c:v>
                </c:pt>
                <c:pt idx="21655">
                  <c:v>0.86243976263490962</c:v>
                </c:pt>
                <c:pt idx="21656">
                  <c:v>0.86247958899199262</c:v>
                </c:pt>
                <c:pt idx="21657">
                  <c:v>0.86251941534907572</c:v>
                </c:pt>
                <c:pt idx="21658">
                  <c:v>0.86255924170615894</c:v>
                </c:pt>
                <c:pt idx="21659">
                  <c:v>0.86259906806324205</c:v>
                </c:pt>
                <c:pt idx="21660">
                  <c:v>0.86263889442032515</c:v>
                </c:pt>
                <c:pt idx="21661">
                  <c:v>0.86267872077740815</c:v>
                </c:pt>
                <c:pt idx="21662">
                  <c:v>0.86271854713449125</c:v>
                </c:pt>
                <c:pt idx="21663">
                  <c:v>0.86275837349157458</c:v>
                </c:pt>
                <c:pt idx="21664">
                  <c:v>0.86279819984865758</c:v>
                </c:pt>
                <c:pt idx="21665">
                  <c:v>0.86283802620574068</c:v>
                </c:pt>
                <c:pt idx="21666">
                  <c:v>0.86287785256282379</c:v>
                </c:pt>
                <c:pt idx="21667">
                  <c:v>0.86291767891990678</c:v>
                </c:pt>
                <c:pt idx="21668">
                  <c:v>0.86295750527699011</c:v>
                </c:pt>
                <c:pt idx="21669">
                  <c:v>0.86299733163407311</c:v>
                </c:pt>
                <c:pt idx="21670">
                  <c:v>0.86303715799115621</c:v>
                </c:pt>
                <c:pt idx="21671">
                  <c:v>0.86307698434823932</c:v>
                </c:pt>
                <c:pt idx="21672">
                  <c:v>0.86311681070532242</c:v>
                </c:pt>
                <c:pt idx="21673">
                  <c:v>0.86315663706240564</c:v>
                </c:pt>
                <c:pt idx="21674">
                  <c:v>0.86319646341948875</c:v>
                </c:pt>
                <c:pt idx="21675">
                  <c:v>0.86323628977657174</c:v>
                </c:pt>
                <c:pt idx="21676">
                  <c:v>0.86327611613365485</c:v>
                </c:pt>
                <c:pt idx="21677">
                  <c:v>0.86331594249073795</c:v>
                </c:pt>
                <c:pt idx="21678">
                  <c:v>0.86335576884782117</c:v>
                </c:pt>
                <c:pt idx="21679">
                  <c:v>0.86339559520490461</c:v>
                </c:pt>
                <c:pt idx="21680">
                  <c:v>0.86343542156198727</c:v>
                </c:pt>
                <c:pt idx="21681">
                  <c:v>0.86347524791907038</c:v>
                </c:pt>
                <c:pt idx="21682">
                  <c:v>0.86351507427615348</c:v>
                </c:pt>
                <c:pt idx="21683">
                  <c:v>0.86355490063323703</c:v>
                </c:pt>
                <c:pt idx="21684">
                  <c:v>0.86359472699032014</c:v>
                </c:pt>
                <c:pt idx="21685">
                  <c:v>0.86363455334740291</c:v>
                </c:pt>
                <c:pt idx="21686">
                  <c:v>0.86367437970448591</c:v>
                </c:pt>
                <c:pt idx="21687">
                  <c:v>0.86371420606156957</c:v>
                </c:pt>
                <c:pt idx="21688">
                  <c:v>0.86375403241865267</c:v>
                </c:pt>
                <c:pt idx="21689">
                  <c:v>0.86379385877573567</c:v>
                </c:pt>
                <c:pt idx="21690">
                  <c:v>0.86383368513281844</c:v>
                </c:pt>
                <c:pt idx="21691">
                  <c:v>0.86387351148990188</c:v>
                </c:pt>
                <c:pt idx="21692">
                  <c:v>0.8639133378469851</c:v>
                </c:pt>
                <c:pt idx="21693">
                  <c:v>0.8639531642040682</c:v>
                </c:pt>
                <c:pt idx="21694">
                  <c:v>0.8639929905611512</c:v>
                </c:pt>
                <c:pt idx="21695">
                  <c:v>0.8640328169182343</c:v>
                </c:pt>
                <c:pt idx="21696">
                  <c:v>0.86407264327531741</c:v>
                </c:pt>
                <c:pt idx="21697">
                  <c:v>0.86411246963240063</c:v>
                </c:pt>
                <c:pt idx="21698">
                  <c:v>0.86415229598948373</c:v>
                </c:pt>
                <c:pt idx="21699">
                  <c:v>0.86419212234656684</c:v>
                </c:pt>
                <c:pt idx="21700">
                  <c:v>0.86423194870364983</c:v>
                </c:pt>
                <c:pt idx="21701">
                  <c:v>0.86427177506073294</c:v>
                </c:pt>
                <c:pt idx="21702">
                  <c:v>0.86431160141781616</c:v>
                </c:pt>
                <c:pt idx="21703">
                  <c:v>0.86435142777489926</c:v>
                </c:pt>
                <c:pt idx="21704">
                  <c:v>0.86439125413198237</c:v>
                </c:pt>
                <c:pt idx="21705">
                  <c:v>0.86443108048906536</c:v>
                </c:pt>
                <c:pt idx="21706">
                  <c:v>0.86447090684614847</c:v>
                </c:pt>
                <c:pt idx="21707">
                  <c:v>0.86451073320323168</c:v>
                </c:pt>
                <c:pt idx="21708">
                  <c:v>0.86455055956031479</c:v>
                </c:pt>
                <c:pt idx="21709">
                  <c:v>0.8645903859173979</c:v>
                </c:pt>
                <c:pt idx="21710">
                  <c:v>0.864630212274481</c:v>
                </c:pt>
                <c:pt idx="21711">
                  <c:v>0.864670038631564</c:v>
                </c:pt>
                <c:pt idx="21712">
                  <c:v>0.86470986498864733</c:v>
                </c:pt>
                <c:pt idx="21713">
                  <c:v>0.86474969134573032</c:v>
                </c:pt>
                <c:pt idx="21714">
                  <c:v>0.86478951770281343</c:v>
                </c:pt>
                <c:pt idx="21715">
                  <c:v>0.86482934405989653</c:v>
                </c:pt>
                <c:pt idx="21716">
                  <c:v>0.86486917041697953</c:v>
                </c:pt>
                <c:pt idx="21717">
                  <c:v>0.86490899677406285</c:v>
                </c:pt>
                <c:pt idx="21718">
                  <c:v>0.86494882313114585</c:v>
                </c:pt>
                <c:pt idx="21719">
                  <c:v>0.86498864948822896</c:v>
                </c:pt>
                <c:pt idx="21720">
                  <c:v>0.86502847584531206</c:v>
                </c:pt>
                <c:pt idx="21721">
                  <c:v>0.86506830220239517</c:v>
                </c:pt>
                <c:pt idx="21722">
                  <c:v>0.86510812855947838</c:v>
                </c:pt>
                <c:pt idx="21723">
                  <c:v>0.86514795491656182</c:v>
                </c:pt>
                <c:pt idx="21724">
                  <c:v>0.86518778127364449</c:v>
                </c:pt>
                <c:pt idx="21725">
                  <c:v>0.86522760763072759</c:v>
                </c:pt>
                <c:pt idx="21726">
                  <c:v>0.8652674339878107</c:v>
                </c:pt>
                <c:pt idx="21727">
                  <c:v>0.86530726034489425</c:v>
                </c:pt>
                <c:pt idx="21728">
                  <c:v>0.86534708670197735</c:v>
                </c:pt>
                <c:pt idx="21729">
                  <c:v>0.86538691305906001</c:v>
                </c:pt>
                <c:pt idx="21730">
                  <c:v>0.86542673941614312</c:v>
                </c:pt>
                <c:pt idx="21731">
                  <c:v>0.86546656577322678</c:v>
                </c:pt>
                <c:pt idx="21732">
                  <c:v>0.86550639213030978</c:v>
                </c:pt>
                <c:pt idx="21733">
                  <c:v>0.86554621848739288</c:v>
                </c:pt>
                <c:pt idx="21734">
                  <c:v>0.86558604484447565</c:v>
                </c:pt>
                <c:pt idx="21735">
                  <c:v>0.86562587120155909</c:v>
                </c:pt>
                <c:pt idx="21736">
                  <c:v>0.86566569755864231</c:v>
                </c:pt>
                <c:pt idx="21737">
                  <c:v>0.86570552391572542</c:v>
                </c:pt>
                <c:pt idx="21738">
                  <c:v>0.86574535027280841</c:v>
                </c:pt>
                <c:pt idx="21739">
                  <c:v>0.86578517662989152</c:v>
                </c:pt>
                <c:pt idx="21740">
                  <c:v>0.86582500298697462</c:v>
                </c:pt>
                <c:pt idx="21741">
                  <c:v>0.86586482934405784</c:v>
                </c:pt>
                <c:pt idx="21742">
                  <c:v>0.86590465570114095</c:v>
                </c:pt>
                <c:pt idx="21743">
                  <c:v>0.86594448205822394</c:v>
                </c:pt>
                <c:pt idx="21744">
                  <c:v>0.86598430841530705</c:v>
                </c:pt>
                <c:pt idx="21745">
                  <c:v>0.86602413477239015</c:v>
                </c:pt>
                <c:pt idx="21746">
                  <c:v>0.86606396112947337</c:v>
                </c:pt>
                <c:pt idx="21747">
                  <c:v>0.86610378748655648</c:v>
                </c:pt>
                <c:pt idx="21748">
                  <c:v>0.86614361384363958</c:v>
                </c:pt>
                <c:pt idx="21749">
                  <c:v>0.86618344020072258</c:v>
                </c:pt>
                <c:pt idx="21750">
                  <c:v>0.86622326655780568</c:v>
                </c:pt>
                <c:pt idx="21751">
                  <c:v>0.8662630929148889</c:v>
                </c:pt>
                <c:pt idx="21752">
                  <c:v>0.86630291927197201</c:v>
                </c:pt>
                <c:pt idx="21753">
                  <c:v>0.86634274562905511</c:v>
                </c:pt>
                <c:pt idx="21754">
                  <c:v>0.86638257198613822</c:v>
                </c:pt>
                <c:pt idx="21755">
                  <c:v>0.86642239834322121</c:v>
                </c:pt>
                <c:pt idx="21756">
                  <c:v>0.86646222470030454</c:v>
                </c:pt>
                <c:pt idx="21757">
                  <c:v>0.86650205105738753</c:v>
                </c:pt>
                <c:pt idx="21758">
                  <c:v>0.86654187741447064</c:v>
                </c:pt>
                <c:pt idx="21759">
                  <c:v>0.86658170377155375</c:v>
                </c:pt>
                <c:pt idx="21760">
                  <c:v>0.86662153012863674</c:v>
                </c:pt>
                <c:pt idx="21761">
                  <c:v>0.86666135648572007</c:v>
                </c:pt>
                <c:pt idx="21762">
                  <c:v>0.86670118284280306</c:v>
                </c:pt>
                <c:pt idx="21763">
                  <c:v>0.86674100919988617</c:v>
                </c:pt>
                <c:pt idx="21764">
                  <c:v>0.86678083555696928</c:v>
                </c:pt>
                <c:pt idx="21765">
                  <c:v>0.86682066191405238</c:v>
                </c:pt>
                <c:pt idx="21766">
                  <c:v>0.8668604882711356</c:v>
                </c:pt>
                <c:pt idx="21767">
                  <c:v>0.86690031462821904</c:v>
                </c:pt>
                <c:pt idx="21768">
                  <c:v>0.8669401409853017</c:v>
                </c:pt>
                <c:pt idx="21769">
                  <c:v>0.86697996734238481</c:v>
                </c:pt>
                <c:pt idx="21770">
                  <c:v>0.86701979369946791</c:v>
                </c:pt>
                <c:pt idx="21771">
                  <c:v>0.86705962005655146</c:v>
                </c:pt>
                <c:pt idx="21772">
                  <c:v>0.86709944641363457</c:v>
                </c:pt>
                <c:pt idx="21773">
                  <c:v>0.86713927277071723</c:v>
                </c:pt>
                <c:pt idx="21774">
                  <c:v>0.86717909912780033</c:v>
                </c:pt>
                <c:pt idx="21775">
                  <c:v>0.867218925484884</c:v>
                </c:pt>
                <c:pt idx="21776">
                  <c:v>0.86725875184196699</c:v>
                </c:pt>
                <c:pt idx="21777">
                  <c:v>0.8672985781990501</c:v>
                </c:pt>
                <c:pt idx="21778">
                  <c:v>0.86733840455613287</c:v>
                </c:pt>
                <c:pt idx="21779">
                  <c:v>0.86737823091321631</c:v>
                </c:pt>
                <c:pt idx="21780">
                  <c:v>0.86741805727029953</c:v>
                </c:pt>
                <c:pt idx="21781">
                  <c:v>0.86745788362738263</c:v>
                </c:pt>
                <c:pt idx="21782">
                  <c:v>0.86749770998446563</c:v>
                </c:pt>
                <c:pt idx="21783">
                  <c:v>0.86753753634154873</c:v>
                </c:pt>
                <c:pt idx="21784">
                  <c:v>0.86757736269863184</c:v>
                </c:pt>
                <c:pt idx="21785">
                  <c:v>0.86761718905571505</c:v>
                </c:pt>
                <c:pt idx="21786">
                  <c:v>0.86765701541279816</c:v>
                </c:pt>
                <c:pt idx="21787">
                  <c:v>0.86769684176988116</c:v>
                </c:pt>
                <c:pt idx="21788">
                  <c:v>0.86773666812696426</c:v>
                </c:pt>
                <c:pt idx="21789">
                  <c:v>0.86777649448404737</c:v>
                </c:pt>
                <c:pt idx="21790">
                  <c:v>0.86781632084113058</c:v>
                </c:pt>
                <c:pt idx="21791">
                  <c:v>0.86785614719821369</c:v>
                </c:pt>
                <c:pt idx="21792">
                  <c:v>0.8678959735552968</c:v>
                </c:pt>
                <c:pt idx="21793">
                  <c:v>0.86793579991237979</c:v>
                </c:pt>
                <c:pt idx="21794">
                  <c:v>0.8679756262694629</c:v>
                </c:pt>
                <c:pt idx="21795">
                  <c:v>0.86801545262654611</c:v>
                </c:pt>
                <c:pt idx="21796">
                  <c:v>0.86805527898362922</c:v>
                </c:pt>
                <c:pt idx="21797">
                  <c:v>0.86809510534071233</c:v>
                </c:pt>
                <c:pt idx="21798">
                  <c:v>0.86813493169779532</c:v>
                </c:pt>
                <c:pt idx="21799">
                  <c:v>0.86817475805487843</c:v>
                </c:pt>
                <c:pt idx="21800">
                  <c:v>0.86821458441196164</c:v>
                </c:pt>
                <c:pt idx="21801">
                  <c:v>0.86825441076904475</c:v>
                </c:pt>
                <c:pt idx="21802">
                  <c:v>0.86829423712612785</c:v>
                </c:pt>
                <c:pt idx="21803">
                  <c:v>0.86833406348321096</c:v>
                </c:pt>
                <c:pt idx="21804">
                  <c:v>0.86837388984029396</c:v>
                </c:pt>
                <c:pt idx="21805">
                  <c:v>0.86841371619737728</c:v>
                </c:pt>
                <c:pt idx="21806">
                  <c:v>0.86845354255446028</c:v>
                </c:pt>
                <c:pt idx="21807">
                  <c:v>0.86849336891154338</c:v>
                </c:pt>
                <c:pt idx="21808">
                  <c:v>0.86853319526862649</c:v>
                </c:pt>
                <c:pt idx="21809">
                  <c:v>0.86857302162570948</c:v>
                </c:pt>
                <c:pt idx="21810">
                  <c:v>0.86861284798279281</c:v>
                </c:pt>
                <c:pt idx="21811">
                  <c:v>0.86865267433987625</c:v>
                </c:pt>
                <c:pt idx="21812">
                  <c:v>0.86869250069695891</c:v>
                </c:pt>
                <c:pt idx="21813">
                  <c:v>0.86873232705404202</c:v>
                </c:pt>
                <c:pt idx="21814">
                  <c:v>0.86877215341112513</c:v>
                </c:pt>
                <c:pt idx="21815">
                  <c:v>0.86881197976820868</c:v>
                </c:pt>
                <c:pt idx="21816">
                  <c:v>0.86885180612529178</c:v>
                </c:pt>
                <c:pt idx="21817">
                  <c:v>0.86889163248237444</c:v>
                </c:pt>
                <c:pt idx="21818">
                  <c:v>0.86893145883945755</c:v>
                </c:pt>
                <c:pt idx="21819">
                  <c:v>0.86897128519654121</c:v>
                </c:pt>
                <c:pt idx="21820">
                  <c:v>0.8690111115536242</c:v>
                </c:pt>
                <c:pt idx="21821">
                  <c:v>0.86905093791070731</c:v>
                </c:pt>
                <c:pt idx="21822">
                  <c:v>0.86909076426778997</c:v>
                </c:pt>
                <c:pt idx="21823">
                  <c:v>0.86913059062487341</c:v>
                </c:pt>
                <c:pt idx="21824">
                  <c:v>0.86917041698195674</c:v>
                </c:pt>
                <c:pt idx="21825">
                  <c:v>0.86921024333903973</c:v>
                </c:pt>
                <c:pt idx="21826">
                  <c:v>0.86925006969612284</c:v>
                </c:pt>
                <c:pt idx="21827">
                  <c:v>0.86928989605320595</c:v>
                </c:pt>
                <c:pt idx="21828">
                  <c:v>0.86932972241028905</c:v>
                </c:pt>
                <c:pt idx="21829">
                  <c:v>0.86936954876737227</c:v>
                </c:pt>
                <c:pt idx="21830">
                  <c:v>0.86940937512445537</c:v>
                </c:pt>
                <c:pt idx="21831">
                  <c:v>0.86944920148153837</c:v>
                </c:pt>
                <c:pt idx="21832">
                  <c:v>0.86948902783862148</c:v>
                </c:pt>
                <c:pt idx="21833">
                  <c:v>0.86952885419570458</c:v>
                </c:pt>
                <c:pt idx="21834">
                  <c:v>0.8695686805527878</c:v>
                </c:pt>
                <c:pt idx="21835">
                  <c:v>0.8696085069098709</c:v>
                </c:pt>
                <c:pt idx="21836">
                  <c:v>0.86964833326695401</c:v>
                </c:pt>
                <c:pt idx="21837">
                  <c:v>0.869688159624037</c:v>
                </c:pt>
                <c:pt idx="21838">
                  <c:v>0.86972798598112011</c:v>
                </c:pt>
                <c:pt idx="21839">
                  <c:v>0.86976781233820333</c:v>
                </c:pt>
                <c:pt idx="21840">
                  <c:v>0.86980763869528643</c:v>
                </c:pt>
                <c:pt idx="21841">
                  <c:v>0.86984746505236954</c:v>
                </c:pt>
                <c:pt idx="21842">
                  <c:v>0.86988729140945253</c:v>
                </c:pt>
                <c:pt idx="21843">
                  <c:v>0.86992711776653564</c:v>
                </c:pt>
                <c:pt idx="21844">
                  <c:v>0.86996694412361886</c:v>
                </c:pt>
                <c:pt idx="21845">
                  <c:v>0.87000677048070196</c:v>
                </c:pt>
                <c:pt idx="21846">
                  <c:v>0.87004659683778507</c:v>
                </c:pt>
                <c:pt idx="21847">
                  <c:v>0.87008642319486817</c:v>
                </c:pt>
                <c:pt idx="21848">
                  <c:v>0.87012624955195117</c:v>
                </c:pt>
                <c:pt idx="21849">
                  <c:v>0.8701660759090345</c:v>
                </c:pt>
                <c:pt idx="21850">
                  <c:v>0.87020590226611749</c:v>
                </c:pt>
                <c:pt idx="21851">
                  <c:v>0.8702457286232006</c:v>
                </c:pt>
                <c:pt idx="21852">
                  <c:v>0.8702855549802837</c:v>
                </c:pt>
                <c:pt idx="21853">
                  <c:v>0.8703253813373667</c:v>
                </c:pt>
                <c:pt idx="21854">
                  <c:v>0.87036520769445003</c:v>
                </c:pt>
                <c:pt idx="21855">
                  <c:v>0.87040503405153347</c:v>
                </c:pt>
                <c:pt idx="21856">
                  <c:v>0.87044486040861613</c:v>
                </c:pt>
                <c:pt idx="21857">
                  <c:v>0.87048468676569923</c:v>
                </c:pt>
                <c:pt idx="21858">
                  <c:v>0.87052451312278234</c:v>
                </c:pt>
                <c:pt idx="21859">
                  <c:v>0.87056433947986589</c:v>
                </c:pt>
                <c:pt idx="21860">
                  <c:v>0.870604165836949</c:v>
                </c:pt>
                <c:pt idx="21861">
                  <c:v>0.87064399219403166</c:v>
                </c:pt>
                <c:pt idx="21862">
                  <c:v>0.87068381855111476</c:v>
                </c:pt>
                <c:pt idx="21863">
                  <c:v>0.87072364490819842</c:v>
                </c:pt>
                <c:pt idx="21864">
                  <c:v>0.87076347126528142</c:v>
                </c:pt>
                <c:pt idx="21865">
                  <c:v>0.87080329762236452</c:v>
                </c:pt>
                <c:pt idx="21866">
                  <c:v>0.87084312397944719</c:v>
                </c:pt>
                <c:pt idx="21867">
                  <c:v>0.87088295033653063</c:v>
                </c:pt>
                <c:pt idx="21868">
                  <c:v>0.87092277669361395</c:v>
                </c:pt>
                <c:pt idx="21869">
                  <c:v>0.87096260305069695</c:v>
                </c:pt>
                <c:pt idx="21870">
                  <c:v>0.87100242940778005</c:v>
                </c:pt>
                <c:pt idx="21871">
                  <c:v>0.87104225576486316</c:v>
                </c:pt>
                <c:pt idx="21872">
                  <c:v>0.87108208212194627</c:v>
                </c:pt>
                <c:pt idx="21873">
                  <c:v>0.87112190847902948</c:v>
                </c:pt>
                <c:pt idx="21874">
                  <c:v>0.87116173483611259</c:v>
                </c:pt>
                <c:pt idx="21875">
                  <c:v>0.87120156119319558</c:v>
                </c:pt>
                <c:pt idx="21876">
                  <c:v>0.87124138755027869</c:v>
                </c:pt>
                <c:pt idx="21877">
                  <c:v>0.8712812139073618</c:v>
                </c:pt>
                <c:pt idx="21878">
                  <c:v>0.87132104026444501</c:v>
                </c:pt>
                <c:pt idx="21879">
                  <c:v>0.87136086662152812</c:v>
                </c:pt>
                <c:pt idx="21880">
                  <c:v>0.87140069297861111</c:v>
                </c:pt>
                <c:pt idx="21881">
                  <c:v>0.87144051933569422</c:v>
                </c:pt>
                <c:pt idx="21882">
                  <c:v>0.87148034569277733</c:v>
                </c:pt>
                <c:pt idx="21883">
                  <c:v>0.87152017204986054</c:v>
                </c:pt>
                <c:pt idx="21884">
                  <c:v>0.87155999840694365</c:v>
                </c:pt>
                <c:pt idx="21885">
                  <c:v>0.87159982476402675</c:v>
                </c:pt>
                <c:pt idx="21886">
                  <c:v>0.87163965112110975</c:v>
                </c:pt>
                <c:pt idx="21887">
                  <c:v>0.87167947747819285</c:v>
                </c:pt>
                <c:pt idx="21888">
                  <c:v>0.87171930383527607</c:v>
                </c:pt>
                <c:pt idx="21889">
                  <c:v>0.87175913019235918</c:v>
                </c:pt>
                <c:pt idx="21890">
                  <c:v>0.87179895654944228</c:v>
                </c:pt>
                <c:pt idx="21891">
                  <c:v>0.87183878290652528</c:v>
                </c:pt>
                <c:pt idx="21892">
                  <c:v>0.87187860926360838</c:v>
                </c:pt>
                <c:pt idx="21893">
                  <c:v>0.8719184356206916</c:v>
                </c:pt>
                <c:pt idx="21894">
                  <c:v>0.87195826197777471</c:v>
                </c:pt>
                <c:pt idx="21895">
                  <c:v>0.87199808833485781</c:v>
                </c:pt>
                <c:pt idx="21896">
                  <c:v>0.87203791469194092</c:v>
                </c:pt>
                <c:pt idx="21897">
                  <c:v>0.87207774104902391</c:v>
                </c:pt>
                <c:pt idx="21898">
                  <c:v>0.87211756740610724</c:v>
                </c:pt>
                <c:pt idx="21899">
                  <c:v>0.87215739376319068</c:v>
                </c:pt>
                <c:pt idx="21900">
                  <c:v>0.87219722012027334</c:v>
                </c:pt>
                <c:pt idx="21901">
                  <c:v>0.87223704647735645</c:v>
                </c:pt>
                <c:pt idx="21902">
                  <c:v>0.87227687283443944</c:v>
                </c:pt>
                <c:pt idx="21903">
                  <c:v>0.8723166991915231</c:v>
                </c:pt>
                <c:pt idx="21904">
                  <c:v>0.87235652554860621</c:v>
                </c:pt>
                <c:pt idx="21905">
                  <c:v>0.87239635190568887</c:v>
                </c:pt>
                <c:pt idx="21906">
                  <c:v>0.87243617826277198</c:v>
                </c:pt>
                <c:pt idx="21907">
                  <c:v>0.87247600461985553</c:v>
                </c:pt>
                <c:pt idx="21908">
                  <c:v>0.87251583097693863</c:v>
                </c:pt>
                <c:pt idx="21909">
                  <c:v>0.87255565733402174</c:v>
                </c:pt>
                <c:pt idx="21910">
                  <c:v>0.8725954836911044</c:v>
                </c:pt>
                <c:pt idx="21911">
                  <c:v>0.87263531004818784</c:v>
                </c:pt>
                <c:pt idx="21912">
                  <c:v>0.87267513640527117</c:v>
                </c:pt>
                <c:pt idx="21913">
                  <c:v>0.87271496276235416</c:v>
                </c:pt>
                <c:pt idx="21914">
                  <c:v>0.87275478911943727</c:v>
                </c:pt>
                <c:pt idx="21915">
                  <c:v>0.87279461547652037</c:v>
                </c:pt>
                <c:pt idx="21916">
                  <c:v>0.87283444183360337</c:v>
                </c:pt>
                <c:pt idx="21917">
                  <c:v>0.8728742681906867</c:v>
                </c:pt>
                <c:pt idx="21918">
                  <c:v>0.8729140945477698</c:v>
                </c:pt>
                <c:pt idx="21919">
                  <c:v>0.8729539209048528</c:v>
                </c:pt>
                <c:pt idx="21920">
                  <c:v>0.8729937472619359</c:v>
                </c:pt>
                <c:pt idx="21921">
                  <c:v>0.87303357361901901</c:v>
                </c:pt>
                <c:pt idx="21922">
                  <c:v>0.87307339997610223</c:v>
                </c:pt>
                <c:pt idx="21923">
                  <c:v>0.87311322633318533</c:v>
                </c:pt>
                <c:pt idx="21924">
                  <c:v>0.87315305269026833</c:v>
                </c:pt>
                <c:pt idx="21925">
                  <c:v>0.87319287904735143</c:v>
                </c:pt>
                <c:pt idx="21926">
                  <c:v>0.87323270540443454</c:v>
                </c:pt>
                <c:pt idx="21927">
                  <c:v>0.87327253176151776</c:v>
                </c:pt>
                <c:pt idx="21928">
                  <c:v>0.87331235811860086</c:v>
                </c:pt>
                <c:pt idx="21929">
                  <c:v>0.87335218447568397</c:v>
                </c:pt>
                <c:pt idx="21930">
                  <c:v>0.87339201083276696</c:v>
                </c:pt>
                <c:pt idx="21931">
                  <c:v>0.87343183718985007</c:v>
                </c:pt>
                <c:pt idx="21932">
                  <c:v>0.87347166354693329</c:v>
                </c:pt>
                <c:pt idx="21933">
                  <c:v>0.87351148990401639</c:v>
                </c:pt>
                <c:pt idx="21934">
                  <c:v>0.8735513162610995</c:v>
                </c:pt>
                <c:pt idx="21935">
                  <c:v>0.87359114261818249</c:v>
                </c:pt>
                <c:pt idx="21936">
                  <c:v>0.8736309689752656</c:v>
                </c:pt>
                <c:pt idx="21937">
                  <c:v>0.87367079533234882</c:v>
                </c:pt>
                <c:pt idx="21938">
                  <c:v>0.87371062168943192</c:v>
                </c:pt>
                <c:pt idx="21939">
                  <c:v>0.87375044804651503</c:v>
                </c:pt>
                <c:pt idx="21940">
                  <c:v>0.87379027440359813</c:v>
                </c:pt>
                <c:pt idx="21941">
                  <c:v>0.87383010076068113</c:v>
                </c:pt>
                <c:pt idx="21942">
                  <c:v>0.87386992711776446</c:v>
                </c:pt>
                <c:pt idx="21943">
                  <c:v>0.87390975347484789</c:v>
                </c:pt>
                <c:pt idx="21944">
                  <c:v>0.87394957983193056</c:v>
                </c:pt>
                <c:pt idx="21945">
                  <c:v>0.87398940618901366</c:v>
                </c:pt>
                <c:pt idx="21946">
                  <c:v>0.87402923254609666</c:v>
                </c:pt>
                <c:pt idx="21947">
                  <c:v>0.87406905890318032</c:v>
                </c:pt>
                <c:pt idx="21948">
                  <c:v>0.87410888526026342</c:v>
                </c:pt>
                <c:pt idx="21949">
                  <c:v>0.87414871161734609</c:v>
                </c:pt>
                <c:pt idx="21950">
                  <c:v>0.87418853797442919</c:v>
                </c:pt>
                <c:pt idx="21951">
                  <c:v>0.87422836433151274</c:v>
                </c:pt>
                <c:pt idx="21952">
                  <c:v>0.87426819068859585</c:v>
                </c:pt>
                <c:pt idx="21953">
                  <c:v>0.87430801704567895</c:v>
                </c:pt>
                <c:pt idx="21954">
                  <c:v>0.87434784340276162</c:v>
                </c:pt>
                <c:pt idx="21955">
                  <c:v>0.87438766975984505</c:v>
                </c:pt>
                <c:pt idx="21956">
                  <c:v>0.87442749611692838</c:v>
                </c:pt>
                <c:pt idx="21957">
                  <c:v>0.87446732247401138</c:v>
                </c:pt>
                <c:pt idx="21958">
                  <c:v>0.87450714883109448</c:v>
                </c:pt>
                <c:pt idx="21959">
                  <c:v>0.87454697518817759</c:v>
                </c:pt>
                <c:pt idx="21960">
                  <c:v>0.87458680154526058</c:v>
                </c:pt>
                <c:pt idx="21961">
                  <c:v>0.87462662790234391</c:v>
                </c:pt>
                <c:pt idx="21962">
                  <c:v>0.87466645425942691</c:v>
                </c:pt>
                <c:pt idx="21963">
                  <c:v>0.87470628061651001</c:v>
                </c:pt>
                <c:pt idx="21964">
                  <c:v>0.87474610697359312</c:v>
                </c:pt>
                <c:pt idx="21965">
                  <c:v>0.87478593333067622</c:v>
                </c:pt>
                <c:pt idx="21966">
                  <c:v>0.87482575968775944</c:v>
                </c:pt>
                <c:pt idx="21967">
                  <c:v>0.87486558604484255</c:v>
                </c:pt>
                <c:pt idx="21968">
                  <c:v>0.87490541240192554</c:v>
                </c:pt>
                <c:pt idx="21969">
                  <c:v>0.87494523875900865</c:v>
                </c:pt>
                <c:pt idx="21970">
                  <c:v>0.87498506511609175</c:v>
                </c:pt>
                <c:pt idx="21971">
                  <c:v>0.87502489147317497</c:v>
                </c:pt>
                <c:pt idx="21972">
                  <c:v>0.87506471783025808</c:v>
                </c:pt>
                <c:pt idx="21973">
                  <c:v>0.87510454418734107</c:v>
                </c:pt>
                <c:pt idx="21974">
                  <c:v>0.87514437054442418</c:v>
                </c:pt>
                <c:pt idx="21975">
                  <c:v>0.87518419690150728</c:v>
                </c:pt>
                <c:pt idx="21976">
                  <c:v>0.8752240232585905</c:v>
                </c:pt>
                <c:pt idx="21977">
                  <c:v>0.87526384961567361</c:v>
                </c:pt>
                <c:pt idx="21978">
                  <c:v>0.87530367597275671</c:v>
                </c:pt>
                <c:pt idx="21979">
                  <c:v>0.87534350232983971</c:v>
                </c:pt>
                <c:pt idx="21980">
                  <c:v>0.87538332868692281</c:v>
                </c:pt>
                <c:pt idx="21981">
                  <c:v>0.87542315504400603</c:v>
                </c:pt>
                <c:pt idx="21982">
                  <c:v>0.87546298140108914</c:v>
                </c:pt>
                <c:pt idx="21983">
                  <c:v>0.87550280775817224</c:v>
                </c:pt>
                <c:pt idx="21984">
                  <c:v>0.87554263411525524</c:v>
                </c:pt>
                <c:pt idx="21985">
                  <c:v>0.87558246047233834</c:v>
                </c:pt>
                <c:pt idx="21986">
                  <c:v>0.87562228682942156</c:v>
                </c:pt>
                <c:pt idx="21987">
                  <c:v>0.875662113186505</c:v>
                </c:pt>
                <c:pt idx="21988">
                  <c:v>0.87570193954358777</c:v>
                </c:pt>
                <c:pt idx="21989">
                  <c:v>0.87574176590067088</c:v>
                </c:pt>
                <c:pt idx="21990">
                  <c:v>0.87578159225775387</c:v>
                </c:pt>
                <c:pt idx="21991">
                  <c:v>0.87582141861483753</c:v>
                </c:pt>
                <c:pt idx="21992">
                  <c:v>0.87586124497192064</c:v>
                </c:pt>
                <c:pt idx="21993">
                  <c:v>0.8759010713290033</c:v>
                </c:pt>
                <c:pt idx="21994">
                  <c:v>0.87594089768608641</c:v>
                </c:pt>
                <c:pt idx="21995">
                  <c:v>0.87598072404316996</c:v>
                </c:pt>
                <c:pt idx="21996">
                  <c:v>0.87602055040025306</c:v>
                </c:pt>
                <c:pt idx="21997">
                  <c:v>0.87606037675733617</c:v>
                </c:pt>
                <c:pt idx="21998">
                  <c:v>0.87610020311441883</c:v>
                </c:pt>
                <c:pt idx="21999">
                  <c:v>0.87614002947150227</c:v>
                </c:pt>
                <c:pt idx="22000">
                  <c:v>0.87617985582858549</c:v>
                </c:pt>
                <c:pt idx="22001">
                  <c:v>0.87621968218566859</c:v>
                </c:pt>
                <c:pt idx="22002">
                  <c:v>0.8762595085427517</c:v>
                </c:pt>
                <c:pt idx="22003">
                  <c:v>0.8762993348998348</c:v>
                </c:pt>
                <c:pt idx="22004">
                  <c:v>0.8763391612569178</c:v>
                </c:pt>
                <c:pt idx="22005">
                  <c:v>0.87637898761400113</c:v>
                </c:pt>
                <c:pt idx="22006">
                  <c:v>0.87641881397108412</c:v>
                </c:pt>
                <c:pt idx="22007">
                  <c:v>0.87645864032816723</c:v>
                </c:pt>
                <c:pt idx="22008">
                  <c:v>0.87649846668525033</c:v>
                </c:pt>
                <c:pt idx="22009">
                  <c:v>0.87653829304233333</c:v>
                </c:pt>
                <c:pt idx="22010">
                  <c:v>0.87657811939941666</c:v>
                </c:pt>
                <c:pt idx="22011">
                  <c:v>0.87661794575649976</c:v>
                </c:pt>
                <c:pt idx="22012">
                  <c:v>0.87665777211358276</c:v>
                </c:pt>
                <c:pt idx="22013">
                  <c:v>0.87669759847066586</c:v>
                </c:pt>
                <c:pt idx="22014">
                  <c:v>0.87673742482774897</c:v>
                </c:pt>
                <c:pt idx="22015">
                  <c:v>0.87677725118483218</c:v>
                </c:pt>
                <c:pt idx="22016">
                  <c:v>0.87681707754191529</c:v>
                </c:pt>
                <c:pt idx="22017">
                  <c:v>0.87685690389899829</c:v>
                </c:pt>
                <c:pt idx="22018">
                  <c:v>0.87689673025608139</c:v>
                </c:pt>
                <c:pt idx="22019">
                  <c:v>0.8769365566131645</c:v>
                </c:pt>
                <c:pt idx="22020">
                  <c:v>0.87697638297024771</c:v>
                </c:pt>
                <c:pt idx="22021">
                  <c:v>0.87701620932733082</c:v>
                </c:pt>
                <c:pt idx="22022">
                  <c:v>0.87705603568441393</c:v>
                </c:pt>
                <c:pt idx="22023">
                  <c:v>0.87709586204149692</c:v>
                </c:pt>
                <c:pt idx="22024">
                  <c:v>0.87713568839858003</c:v>
                </c:pt>
                <c:pt idx="22025">
                  <c:v>0.87717551475566324</c:v>
                </c:pt>
                <c:pt idx="22026">
                  <c:v>0.87721534111274635</c:v>
                </c:pt>
                <c:pt idx="22027">
                  <c:v>0.87725516746982946</c:v>
                </c:pt>
                <c:pt idx="22028">
                  <c:v>0.87729499382691245</c:v>
                </c:pt>
                <c:pt idx="22029">
                  <c:v>0.87733482018399556</c:v>
                </c:pt>
                <c:pt idx="22030">
                  <c:v>0.87737464654107877</c:v>
                </c:pt>
                <c:pt idx="22031">
                  <c:v>0.87741447289816221</c:v>
                </c:pt>
                <c:pt idx="22032">
                  <c:v>0.87745429925524498</c:v>
                </c:pt>
                <c:pt idx="22033">
                  <c:v>0.87749412561232809</c:v>
                </c:pt>
                <c:pt idx="22034">
                  <c:v>0.87753395196941109</c:v>
                </c:pt>
                <c:pt idx="22035">
                  <c:v>0.87757377832649475</c:v>
                </c:pt>
                <c:pt idx="22036">
                  <c:v>0.87761360468357785</c:v>
                </c:pt>
                <c:pt idx="22037">
                  <c:v>0.87765343104066051</c:v>
                </c:pt>
                <c:pt idx="22038">
                  <c:v>0.87769325739774362</c:v>
                </c:pt>
                <c:pt idx="22039">
                  <c:v>0.87773308375482717</c:v>
                </c:pt>
                <c:pt idx="22040">
                  <c:v>0.87777291011191028</c:v>
                </c:pt>
                <c:pt idx="22041">
                  <c:v>0.87781273646899338</c:v>
                </c:pt>
                <c:pt idx="22042">
                  <c:v>0.87785256282607604</c:v>
                </c:pt>
                <c:pt idx="22043">
                  <c:v>0.87789238918315948</c:v>
                </c:pt>
                <c:pt idx="22044">
                  <c:v>0.8779322155402427</c:v>
                </c:pt>
                <c:pt idx="22045">
                  <c:v>0.87797204189732581</c:v>
                </c:pt>
                <c:pt idx="22046">
                  <c:v>0.87801186825440891</c:v>
                </c:pt>
                <c:pt idx="22047">
                  <c:v>0.87805169461149202</c:v>
                </c:pt>
                <c:pt idx="22048">
                  <c:v>0.87809152096857501</c:v>
                </c:pt>
                <c:pt idx="22049">
                  <c:v>0.87813134732565834</c:v>
                </c:pt>
                <c:pt idx="22050">
                  <c:v>0.87817117368274134</c:v>
                </c:pt>
                <c:pt idx="22051">
                  <c:v>0.87821100003982444</c:v>
                </c:pt>
                <c:pt idx="22052">
                  <c:v>0.87825082639690755</c:v>
                </c:pt>
                <c:pt idx="22053">
                  <c:v>0.87829065275399054</c:v>
                </c:pt>
                <c:pt idx="22054">
                  <c:v>0.87833047911107387</c:v>
                </c:pt>
                <c:pt idx="22055">
                  <c:v>0.87837030546815686</c:v>
                </c:pt>
                <c:pt idx="22056">
                  <c:v>0.87841013182523997</c:v>
                </c:pt>
                <c:pt idx="22057">
                  <c:v>0.87844995818232308</c:v>
                </c:pt>
                <c:pt idx="22058">
                  <c:v>0.87848978453940618</c:v>
                </c:pt>
                <c:pt idx="22059">
                  <c:v>0.8785296108964894</c:v>
                </c:pt>
                <c:pt idx="22060">
                  <c:v>0.8785694372535725</c:v>
                </c:pt>
                <c:pt idx="22061">
                  <c:v>0.8786092636106555</c:v>
                </c:pt>
                <c:pt idx="22062">
                  <c:v>0.87864908996773861</c:v>
                </c:pt>
                <c:pt idx="22063">
                  <c:v>0.87868891632482171</c:v>
                </c:pt>
                <c:pt idx="22064">
                  <c:v>0.87872874268190493</c:v>
                </c:pt>
                <c:pt idx="22065">
                  <c:v>0.87876856903898803</c:v>
                </c:pt>
                <c:pt idx="22066">
                  <c:v>0.87880839539607103</c:v>
                </c:pt>
                <c:pt idx="22067">
                  <c:v>0.87884822175315414</c:v>
                </c:pt>
                <c:pt idx="22068">
                  <c:v>0.87888804811023724</c:v>
                </c:pt>
                <c:pt idx="22069">
                  <c:v>0.87892787446732046</c:v>
                </c:pt>
                <c:pt idx="22070">
                  <c:v>0.87896770082440356</c:v>
                </c:pt>
                <c:pt idx="22071">
                  <c:v>0.87900752718148667</c:v>
                </c:pt>
                <c:pt idx="22072">
                  <c:v>0.87904735353856966</c:v>
                </c:pt>
                <c:pt idx="22073">
                  <c:v>0.87908717989565277</c:v>
                </c:pt>
                <c:pt idx="22074">
                  <c:v>0.87912700625273599</c:v>
                </c:pt>
                <c:pt idx="22075">
                  <c:v>0.87916683260981943</c:v>
                </c:pt>
                <c:pt idx="22076">
                  <c:v>0.8792066589669022</c:v>
                </c:pt>
                <c:pt idx="22077">
                  <c:v>0.87924648532398519</c:v>
                </c:pt>
                <c:pt idx="22078">
                  <c:v>0.8792863116810683</c:v>
                </c:pt>
                <c:pt idx="22079">
                  <c:v>0.87932613803815196</c:v>
                </c:pt>
                <c:pt idx="22080">
                  <c:v>0.87936596439523496</c:v>
                </c:pt>
                <c:pt idx="22081">
                  <c:v>0.87940579075231773</c:v>
                </c:pt>
                <c:pt idx="22082">
                  <c:v>0.87944561710940083</c:v>
                </c:pt>
                <c:pt idx="22083">
                  <c:v>0.87948544346648438</c:v>
                </c:pt>
                <c:pt idx="22084">
                  <c:v>0.87952526982356749</c:v>
                </c:pt>
                <c:pt idx="22085">
                  <c:v>0.8795650961806506</c:v>
                </c:pt>
                <c:pt idx="22086">
                  <c:v>0.87960492253773326</c:v>
                </c:pt>
                <c:pt idx="22087">
                  <c:v>0.8796447488948167</c:v>
                </c:pt>
                <c:pt idx="22088">
                  <c:v>0.87968457525189991</c:v>
                </c:pt>
                <c:pt idx="22089">
                  <c:v>0.87972440160898302</c:v>
                </c:pt>
                <c:pt idx="22090">
                  <c:v>0.87976422796606613</c:v>
                </c:pt>
                <c:pt idx="22091">
                  <c:v>0.87980405432314912</c:v>
                </c:pt>
                <c:pt idx="22092">
                  <c:v>0.87984388068023223</c:v>
                </c:pt>
                <c:pt idx="22093">
                  <c:v>0.87988370703731555</c:v>
                </c:pt>
                <c:pt idx="22094">
                  <c:v>0.87992353339439855</c:v>
                </c:pt>
                <c:pt idx="22095">
                  <c:v>0.87996335975148166</c:v>
                </c:pt>
                <c:pt idx="22096">
                  <c:v>0.88000318610856476</c:v>
                </c:pt>
                <c:pt idx="22097">
                  <c:v>0.88004301246564776</c:v>
                </c:pt>
                <c:pt idx="22098">
                  <c:v>0.88008283882273108</c:v>
                </c:pt>
                <c:pt idx="22099">
                  <c:v>0.88012266517981408</c:v>
                </c:pt>
                <c:pt idx="22100">
                  <c:v>0.88016249153689718</c:v>
                </c:pt>
                <c:pt idx="22101">
                  <c:v>0.88020231789398029</c:v>
                </c:pt>
                <c:pt idx="22102">
                  <c:v>0.88024214425106329</c:v>
                </c:pt>
                <c:pt idx="22103">
                  <c:v>0.88028197060814661</c:v>
                </c:pt>
                <c:pt idx="22104">
                  <c:v>0.88032179696522972</c:v>
                </c:pt>
                <c:pt idx="22105">
                  <c:v>0.88036162332231271</c:v>
                </c:pt>
                <c:pt idx="22106">
                  <c:v>0.88040144967939582</c:v>
                </c:pt>
                <c:pt idx="22107">
                  <c:v>0.88044127603647893</c:v>
                </c:pt>
                <c:pt idx="22108">
                  <c:v>0.88048110239356214</c:v>
                </c:pt>
                <c:pt idx="22109">
                  <c:v>0.88052092875064525</c:v>
                </c:pt>
                <c:pt idx="22110">
                  <c:v>0.88056075510772824</c:v>
                </c:pt>
                <c:pt idx="22111">
                  <c:v>0.88060058146481135</c:v>
                </c:pt>
                <c:pt idx="22112">
                  <c:v>0.88064040782189446</c:v>
                </c:pt>
                <c:pt idx="22113">
                  <c:v>0.88068023417897767</c:v>
                </c:pt>
                <c:pt idx="22114">
                  <c:v>0.88072006053606078</c:v>
                </c:pt>
                <c:pt idx="22115">
                  <c:v>0.88075988689314388</c:v>
                </c:pt>
                <c:pt idx="22116">
                  <c:v>0.88079971325022688</c:v>
                </c:pt>
                <c:pt idx="22117">
                  <c:v>0.88083953960730998</c:v>
                </c:pt>
                <c:pt idx="22118">
                  <c:v>0.8808793659643932</c:v>
                </c:pt>
                <c:pt idx="22119">
                  <c:v>0.88091919232147664</c:v>
                </c:pt>
                <c:pt idx="22120">
                  <c:v>0.88095901867855941</c:v>
                </c:pt>
                <c:pt idx="22121">
                  <c:v>0.88099884503564241</c:v>
                </c:pt>
                <c:pt idx="22122">
                  <c:v>0.88103867139272551</c:v>
                </c:pt>
                <c:pt idx="22123">
                  <c:v>0.88107849774980918</c:v>
                </c:pt>
                <c:pt idx="22124">
                  <c:v>0.88111832410689217</c:v>
                </c:pt>
                <c:pt idx="22125">
                  <c:v>0.88115815046397494</c:v>
                </c:pt>
                <c:pt idx="22126">
                  <c:v>0.88119797682105805</c:v>
                </c:pt>
                <c:pt idx="22127">
                  <c:v>0.8812378031781416</c:v>
                </c:pt>
                <c:pt idx="22128">
                  <c:v>0.8812776295352247</c:v>
                </c:pt>
                <c:pt idx="22129">
                  <c:v>0.88131745589230781</c:v>
                </c:pt>
                <c:pt idx="22130">
                  <c:v>0.88135728224939047</c:v>
                </c:pt>
                <c:pt idx="22131">
                  <c:v>0.88139710860647391</c:v>
                </c:pt>
                <c:pt idx="22132">
                  <c:v>0.88143693496355713</c:v>
                </c:pt>
                <c:pt idx="22133">
                  <c:v>0.88147676132064023</c:v>
                </c:pt>
                <c:pt idx="22134">
                  <c:v>0.88151658767772334</c:v>
                </c:pt>
                <c:pt idx="22135">
                  <c:v>0.88155641403480633</c:v>
                </c:pt>
                <c:pt idx="22136">
                  <c:v>0.88159624039188944</c:v>
                </c:pt>
                <c:pt idx="22137">
                  <c:v>0.88163606674897266</c:v>
                </c:pt>
                <c:pt idx="22138">
                  <c:v>0.88167589310605576</c:v>
                </c:pt>
                <c:pt idx="22139">
                  <c:v>0.88171571946313887</c:v>
                </c:pt>
                <c:pt idx="22140">
                  <c:v>0.88175554582022198</c:v>
                </c:pt>
                <c:pt idx="22141">
                  <c:v>0.88179537217730497</c:v>
                </c:pt>
                <c:pt idx="22142">
                  <c:v>0.8818351985343883</c:v>
                </c:pt>
                <c:pt idx="22143">
                  <c:v>0.88187502489147129</c:v>
                </c:pt>
                <c:pt idx="22144">
                  <c:v>0.8819148512485544</c:v>
                </c:pt>
                <c:pt idx="22145">
                  <c:v>0.8819546776056375</c:v>
                </c:pt>
                <c:pt idx="22146">
                  <c:v>0.8819945039627205</c:v>
                </c:pt>
                <c:pt idx="22147">
                  <c:v>0.88203433031980383</c:v>
                </c:pt>
                <c:pt idx="22148">
                  <c:v>0.88207415667688682</c:v>
                </c:pt>
                <c:pt idx="22149">
                  <c:v>0.88211398303396993</c:v>
                </c:pt>
                <c:pt idx="22150">
                  <c:v>0.88215380939105303</c:v>
                </c:pt>
                <c:pt idx="22151">
                  <c:v>0.88219363574813614</c:v>
                </c:pt>
                <c:pt idx="22152">
                  <c:v>0.88223346210521936</c:v>
                </c:pt>
                <c:pt idx="22153">
                  <c:v>0.88227328846230246</c:v>
                </c:pt>
                <c:pt idx="22154">
                  <c:v>0.88231311481938546</c:v>
                </c:pt>
                <c:pt idx="22155">
                  <c:v>0.88235294117646856</c:v>
                </c:pt>
                <c:pt idx="22156">
                  <c:v>0.88239276753355167</c:v>
                </c:pt>
                <c:pt idx="22157">
                  <c:v>0.88243259389063489</c:v>
                </c:pt>
                <c:pt idx="22158">
                  <c:v>0.88247242024771799</c:v>
                </c:pt>
                <c:pt idx="22159">
                  <c:v>0.88251224660480099</c:v>
                </c:pt>
                <c:pt idx="22160">
                  <c:v>0.88255207296188409</c:v>
                </c:pt>
                <c:pt idx="22161">
                  <c:v>0.8825918993189672</c:v>
                </c:pt>
                <c:pt idx="22162">
                  <c:v>0.88263172567605042</c:v>
                </c:pt>
                <c:pt idx="22163">
                  <c:v>0.88267155203313385</c:v>
                </c:pt>
                <c:pt idx="22164">
                  <c:v>0.88271137839021663</c:v>
                </c:pt>
                <c:pt idx="22165">
                  <c:v>0.88275120474729962</c:v>
                </c:pt>
                <c:pt idx="22166">
                  <c:v>0.88279103110438273</c:v>
                </c:pt>
                <c:pt idx="22167">
                  <c:v>0.88283085746146639</c:v>
                </c:pt>
                <c:pt idx="22168">
                  <c:v>0.88287068381854938</c:v>
                </c:pt>
                <c:pt idx="22169">
                  <c:v>0.88291051017563216</c:v>
                </c:pt>
                <c:pt idx="22170">
                  <c:v>0.88295033653271515</c:v>
                </c:pt>
                <c:pt idx="22171">
                  <c:v>0.88299016288979881</c:v>
                </c:pt>
                <c:pt idx="22172">
                  <c:v>0.88302998924688192</c:v>
                </c:pt>
                <c:pt idx="22173">
                  <c:v>0.88306981560396491</c:v>
                </c:pt>
                <c:pt idx="22174">
                  <c:v>0.88310964196104769</c:v>
                </c:pt>
                <c:pt idx="22175">
                  <c:v>0.88314946831813113</c:v>
                </c:pt>
                <c:pt idx="22176">
                  <c:v>0.88318929467521434</c:v>
                </c:pt>
                <c:pt idx="22177">
                  <c:v>0.88322912103229745</c:v>
                </c:pt>
                <c:pt idx="22178">
                  <c:v>0.88326894738938055</c:v>
                </c:pt>
                <c:pt idx="22179">
                  <c:v>0.88330877374646355</c:v>
                </c:pt>
                <c:pt idx="22180">
                  <c:v>0.88334860010354666</c:v>
                </c:pt>
                <c:pt idx="22181">
                  <c:v>0.88338842646062987</c:v>
                </c:pt>
                <c:pt idx="22182">
                  <c:v>0.88342825281771298</c:v>
                </c:pt>
                <c:pt idx="22183">
                  <c:v>0.88346807917479608</c:v>
                </c:pt>
                <c:pt idx="22184">
                  <c:v>0.88350790553187908</c:v>
                </c:pt>
                <c:pt idx="22185">
                  <c:v>0.88354773188896218</c:v>
                </c:pt>
                <c:pt idx="22186">
                  <c:v>0.88358755824604551</c:v>
                </c:pt>
                <c:pt idx="22187">
                  <c:v>0.88362738460312851</c:v>
                </c:pt>
                <c:pt idx="22188">
                  <c:v>0.88366721096021161</c:v>
                </c:pt>
                <c:pt idx="22189">
                  <c:v>0.88370703731729472</c:v>
                </c:pt>
                <c:pt idx="22190">
                  <c:v>0.88374686367437771</c:v>
                </c:pt>
                <c:pt idx="22191">
                  <c:v>0.88378669003146104</c:v>
                </c:pt>
                <c:pt idx="22192">
                  <c:v>0.88382651638854404</c:v>
                </c:pt>
                <c:pt idx="22193">
                  <c:v>0.88386634274562714</c:v>
                </c:pt>
                <c:pt idx="22194">
                  <c:v>0.88390616910271025</c:v>
                </c:pt>
                <c:pt idx="22195">
                  <c:v>0.88394599545979324</c:v>
                </c:pt>
                <c:pt idx="22196">
                  <c:v>0.88398582181687657</c:v>
                </c:pt>
                <c:pt idx="22197">
                  <c:v>0.88402564817395968</c:v>
                </c:pt>
                <c:pt idx="22198">
                  <c:v>0.88406547453104267</c:v>
                </c:pt>
                <c:pt idx="22199">
                  <c:v>0.88410530088812578</c:v>
                </c:pt>
                <c:pt idx="22200">
                  <c:v>0.88414512724520888</c:v>
                </c:pt>
                <c:pt idx="22201">
                  <c:v>0.8841849536022921</c:v>
                </c:pt>
                <c:pt idx="22202">
                  <c:v>0.88422477995937521</c:v>
                </c:pt>
                <c:pt idx="22203">
                  <c:v>0.8842646063164582</c:v>
                </c:pt>
                <c:pt idx="22204">
                  <c:v>0.88430443267354131</c:v>
                </c:pt>
                <c:pt idx="22205">
                  <c:v>0.88434425903062441</c:v>
                </c:pt>
                <c:pt idx="22206">
                  <c:v>0.88438408538770763</c:v>
                </c:pt>
                <c:pt idx="22207">
                  <c:v>0.88442391174479107</c:v>
                </c:pt>
                <c:pt idx="22208">
                  <c:v>0.88446373810187384</c:v>
                </c:pt>
                <c:pt idx="22209">
                  <c:v>0.88450356445895684</c:v>
                </c:pt>
                <c:pt idx="22210">
                  <c:v>0.88454339081603994</c:v>
                </c:pt>
                <c:pt idx="22211">
                  <c:v>0.8845832171731236</c:v>
                </c:pt>
                <c:pt idx="22212">
                  <c:v>0.8846230435302066</c:v>
                </c:pt>
                <c:pt idx="22213">
                  <c:v>0.88466286988728937</c:v>
                </c:pt>
                <c:pt idx="22214">
                  <c:v>0.88470269624437237</c:v>
                </c:pt>
                <c:pt idx="22215">
                  <c:v>0.88474252260145603</c:v>
                </c:pt>
                <c:pt idx="22216">
                  <c:v>0.88478234895853913</c:v>
                </c:pt>
                <c:pt idx="22217">
                  <c:v>0.88482217531562213</c:v>
                </c:pt>
                <c:pt idx="22218">
                  <c:v>0.8848620016727049</c:v>
                </c:pt>
                <c:pt idx="22219">
                  <c:v>0.88490182802978834</c:v>
                </c:pt>
                <c:pt idx="22220">
                  <c:v>0.88494165438687156</c:v>
                </c:pt>
                <c:pt idx="22221">
                  <c:v>0.88498148074395466</c:v>
                </c:pt>
                <c:pt idx="22222">
                  <c:v>0.88502130710103777</c:v>
                </c:pt>
                <c:pt idx="22223">
                  <c:v>0.88506113345812076</c:v>
                </c:pt>
                <c:pt idx="22224">
                  <c:v>0.88510095981520387</c:v>
                </c:pt>
                <c:pt idx="22225">
                  <c:v>0.88514078617228709</c:v>
                </c:pt>
                <c:pt idx="22226">
                  <c:v>0.88518061252937019</c:v>
                </c:pt>
                <c:pt idx="22227">
                  <c:v>0.8852204388864533</c:v>
                </c:pt>
                <c:pt idx="22228">
                  <c:v>0.88526026524353629</c:v>
                </c:pt>
                <c:pt idx="22229">
                  <c:v>0.8853000916006194</c:v>
                </c:pt>
                <c:pt idx="22230">
                  <c:v>0.88533991795770262</c:v>
                </c:pt>
                <c:pt idx="22231">
                  <c:v>0.88537974431478572</c:v>
                </c:pt>
                <c:pt idx="22232">
                  <c:v>0.88541957067186883</c:v>
                </c:pt>
                <c:pt idx="22233">
                  <c:v>0.88545939702895193</c:v>
                </c:pt>
                <c:pt idx="22234">
                  <c:v>0.88549922338603493</c:v>
                </c:pt>
                <c:pt idx="22235">
                  <c:v>0.88553904974311826</c:v>
                </c:pt>
                <c:pt idx="22236">
                  <c:v>0.88557887610020125</c:v>
                </c:pt>
                <c:pt idx="22237">
                  <c:v>0.88561870245728436</c:v>
                </c:pt>
                <c:pt idx="22238">
                  <c:v>0.88565852881436746</c:v>
                </c:pt>
                <c:pt idx="22239">
                  <c:v>0.88569835517145046</c:v>
                </c:pt>
                <c:pt idx="22240">
                  <c:v>0.88573818152853379</c:v>
                </c:pt>
                <c:pt idx="22241">
                  <c:v>0.88577800788561678</c:v>
                </c:pt>
                <c:pt idx="22242">
                  <c:v>0.88581783424269989</c:v>
                </c:pt>
                <c:pt idx="22243">
                  <c:v>0.88585766059978299</c:v>
                </c:pt>
                <c:pt idx="22244">
                  <c:v>0.8858974869568661</c:v>
                </c:pt>
                <c:pt idx="22245">
                  <c:v>0.88593731331394932</c:v>
                </c:pt>
                <c:pt idx="22246">
                  <c:v>0.88597713967103242</c:v>
                </c:pt>
                <c:pt idx="22247">
                  <c:v>0.88601696602811542</c:v>
                </c:pt>
                <c:pt idx="22248">
                  <c:v>0.88605679238519852</c:v>
                </c:pt>
                <c:pt idx="22249">
                  <c:v>0.88609661874228163</c:v>
                </c:pt>
                <c:pt idx="22250">
                  <c:v>0.88613644509936484</c:v>
                </c:pt>
                <c:pt idx="22251">
                  <c:v>0.88617627145644828</c:v>
                </c:pt>
                <c:pt idx="22252">
                  <c:v>0.88621609781353095</c:v>
                </c:pt>
                <c:pt idx="22253">
                  <c:v>0.88625592417061405</c:v>
                </c:pt>
                <c:pt idx="22254">
                  <c:v>0.88629575052769716</c:v>
                </c:pt>
                <c:pt idx="22255">
                  <c:v>0.88633557688478071</c:v>
                </c:pt>
                <c:pt idx="22256">
                  <c:v>0.88637540324186381</c:v>
                </c:pt>
                <c:pt idx="22257">
                  <c:v>0.88641522959894659</c:v>
                </c:pt>
                <c:pt idx="22258">
                  <c:v>0.88645505595602958</c:v>
                </c:pt>
                <c:pt idx="22259">
                  <c:v>0.88649488231311324</c:v>
                </c:pt>
                <c:pt idx="22260">
                  <c:v>0.88653470867019635</c:v>
                </c:pt>
                <c:pt idx="22261">
                  <c:v>0.88657453502727934</c:v>
                </c:pt>
                <c:pt idx="22262">
                  <c:v>0.88661436138436212</c:v>
                </c:pt>
                <c:pt idx="22263">
                  <c:v>0.88665418774144555</c:v>
                </c:pt>
                <c:pt idx="22264">
                  <c:v>0.88669401409852877</c:v>
                </c:pt>
                <c:pt idx="22265">
                  <c:v>0.88673384045561188</c:v>
                </c:pt>
                <c:pt idx="22266">
                  <c:v>0.88677366681269487</c:v>
                </c:pt>
                <c:pt idx="22267">
                  <c:v>0.88681349316977798</c:v>
                </c:pt>
                <c:pt idx="22268">
                  <c:v>0.88685331952686108</c:v>
                </c:pt>
                <c:pt idx="22269">
                  <c:v>0.8868931458839443</c:v>
                </c:pt>
                <c:pt idx="22270">
                  <c:v>0.88693297224102741</c:v>
                </c:pt>
                <c:pt idx="22271">
                  <c:v>0.88697279859811051</c:v>
                </c:pt>
                <c:pt idx="22272">
                  <c:v>0.88701262495519351</c:v>
                </c:pt>
                <c:pt idx="22273">
                  <c:v>0.88705245131227661</c:v>
                </c:pt>
                <c:pt idx="22274">
                  <c:v>0.88709227766935983</c:v>
                </c:pt>
                <c:pt idx="22275">
                  <c:v>0.88713210402644294</c:v>
                </c:pt>
                <c:pt idx="22276">
                  <c:v>0.88717193038352604</c:v>
                </c:pt>
                <c:pt idx="22277">
                  <c:v>0.88721175674060904</c:v>
                </c:pt>
                <c:pt idx="22278">
                  <c:v>0.88725158309769214</c:v>
                </c:pt>
                <c:pt idx="22279">
                  <c:v>0.88729140945477547</c:v>
                </c:pt>
                <c:pt idx="22280">
                  <c:v>0.88733123581185847</c:v>
                </c:pt>
                <c:pt idx="22281">
                  <c:v>0.88737106216894157</c:v>
                </c:pt>
                <c:pt idx="22282">
                  <c:v>0.88741088852602468</c:v>
                </c:pt>
                <c:pt idx="22283">
                  <c:v>0.88745071488310767</c:v>
                </c:pt>
                <c:pt idx="22284">
                  <c:v>0.887490541240191</c:v>
                </c:pt>
                <c:pt idx="22285">
                  <c:v>0.88753036759727399</c:v>
                </c:pt>
                <c:pt idx="22286">
                  <c:v>0.8875701939543571</c:v>
                </c:pt>
                <c:pt idx="22287">
                  <c:v>0.88761002031144021</c:v>
                </c:pt>
                <c:pt idx="22288">
                  <c:v>0.8876498466685232</c:v>
                </c:pt>
                <c:pt idx="22289">
                  <c:v>0.88768967302560653</c:v>
                </c:pt>
                <c:pt idx="22290">
                  <c:v>0.88772949938268964</c:v>
                </c:pt>
                <c:pt idx="22291">
                  <c:v>0.88776932573977263</c:v>
                </c:pt>
                <c:pt idx="22292">
                  <c:v>0.88780915209685574</c:v>
                </c:pt>
                <c:pt idx="22293">
                  <c:v>0.88784897845393884</c:v>
                </c:pt>
                <c:pt idx="22294">
                  <c:v>0.88788880481102206</c:v>
                </c:pt>
                <c:pt idx="22295">
                  <c:v>0.8879286311681055</c:v>
                </c:pt>
                <c:pt idx="22296">
                  <c:v>0.88796845752518816</c:v>
                </c:pt>
                <c:pt idx="22297">
                  <c:v>0.88800828388227127</c:v>
                </c:pt>
                <c:pt idx="22298">
                  <c:v>0.88804811023935437</c:v>
                </c:pt>
                <c:pt idx="22299">
                  <c:v>0.88808793659643792</c:v>
                </c:pt>
                <c:pt idx="22300">
                  <c:v>0.88812776295352103</c:v>
                </c:pt>
                <c:pt idx="22301">
                  <c:v>0.8881675893106038</c:v>
                </c:pt>
                <c:pt idx="22302">
                  <c:v>0.88820741566768679</c:v>
                </c:pt>
                <c:pt idx="22303">
                  <c:v>0.88824724202477046</c:v>
                </c:pt>
                <c:pt idx="22304">
                  <c:v>0.88828706838185356</c:v>
                </c:pt>
                <c:pt idx="22305">
                  <c:v>0.88832689473893656</c:v>
                </c:pt>
                <c:pt idx="22306">
                  <c:v>0.88836672109601933</c:v>
                </c:pt>
                <c:pt idx="22307">
                  <c:v>0.88840654745310277</c:v>
                </c:pt>
                <c:pt idx="22308">
                  <c:v>0.88844637381018599</c:v>
                </c:pt>
                <c:pt idx="22309">
                  <c:v>0.88848620016726909</c:v>
                </c:pt>
                <c:pt idx="22310">
                  <c:v>0.88852602652435209</c:v>
                </c:pt>
                <c:pt idx="22311">
                  <c:v>0.88856585288143519</c:v>
                </c:pt>
                <c:pt idx="22312">
                  <c:v>0.8886056792385183</c:v>
                </c:pt>
                <c:pt idx="22313">
                  <c:v>0.88864550559560151</c:v>
                </c:pt>
                <c:pt idx="22314">
                  <c:v>0.88868533195268462</c:v>
                </c:pt>
                <c:pt idx="22315">
                  <c:v>0.88872515830976773</c:v>
                </c:pt>
                <c:pt idx="22316">
                  <c:v>0.88876498466685072</c:v>
                </c:pt>
                <c:pt idx="22317">
                  <c:v>0.88880481102393383</c:v>
                </c:pt>
                <c:pt idx="22318">
                  <c:v>0.88884463738101704</c:v>
                </c:pt>
                <c:pt idx="22319">
                  <c:v>0.88888446373810015</c:v>
                </c:pt>
                <c:pt idx="22320">
                  <c:v>0.88892429009518326</c:v>
                </c:pt>
                <c:pt idx="22321">
                  <c:v>0.88896411645226625</c:v>
                </c:pt>
                <c:pt idx="22322">
                  <c:v>0.88900394280934936</c:v>
                </c:pt>
                <c:pt idx="22323">
                  <c:v>0.88904376916643257</c:v>
                </c:pt>
                <c:pt idx="22324">
                  <c:v>0.88908359552351568</c:v>
                </c:pt>
                <c:pt idx="22325">
                  <c:v>0.88912342188059879</c:v>
                </c:pt>
                <c:pt idx="22326">
                  <c:v>0.88916324823768189</c:v>
                </c:pt>
                <c:pt idx="22327">
                  <c:v>0.88920307459476489</c:v>
                </c:pt>
                <c:pt idx="22328">
                  <c:v>0.88924290095184821</c:v>
                </c:pt>
                <c:pt idx="22329">
                  <c:v>0.88928272730893121</c:v>
                </c:pt>
                <c:pt idx="22330">
                  <c:v>0.88932255366601431</c:v>
                </c:pt>
                <c:pt idx="22331">
                  <c:v>0.88936238002309742</c:v>
                </c:pt>
                <c:pt idx="22332">
                  <c:v>0.88940220638018042</c:v>
                </c:pt>
                <c:pt idx="22333">
                  <c:v>0.88944203273726374</c:v>
                </c:pt>
                <c:pt idx="22334">
                  <c:v>0.88948185909434674</c:v>
                </c:pt>
                <c:pt idx="22335">
                  <c:v>0.88952168545142984</c:v>
                </c:pt>
                <c:pt idx="22336">
                  <c:v>0.88956151180851295</c:v>
                </c:pt>
                <c:pt idx="22337">
                  <c:v>0.88960133816559606</c:v>
                </c:pt>
                <c:pt idx="22338">
                  <c:v>0.88964116452267927</c:v>
                </c:pt>
                <c:pt idx="22339">
                  <c:v>0.88968099087976271</c:v>
                </c:pt>
                <c:pt idx="22340">
                  <c:v>0.88972081723684537</c:v>
                </c:pt>
                <c:pt idx="22341">
                  <c:v>0.88976064359392848</c:v>
                </c:pt>
                <c:pt idx="22342">
                  <c:v>0.88980046995101159</c:v>
                </c:pt>
                <c:pt idx="22343">
                  <c:v>0.88984029630809514</c:v>
                </c:pt>
                <c:pt idx="22344">
                  <c:v>0.88988012266517824</c:v>
                </c:pt>
                <c:pt idx="22345">
                  <c:v>0.8899199490222609</c:v>
                </c:pt>
                <c:pt idx="22346">
                  <c:v>0.88995977537934401</c:v>
                </c:pt>
                <c:pt idx="22347">
                  <c:v>0.88999960173642767</c:v>
                </c:pt>
                <c:pt idx="22348">
                  <c:v>0.89003942809351067</c:v>
                </c:pt>
                <c:pt idx="22349">
                  <c:v>0.89007925445059377</c:v>
                </c:pt>
                <c:pt idx="22350">
                  <c:v>0.89011908080767654</c:v>
                </c:pt>
                <c:pt idx="22351">
                  <c:v>0.89015890716475998</c:v>
                </c:pt>
                <c:pt idx="22352">
                  <c:v>0.8901987335218432</c:v>
                </c:pt>
                <c:pt idx="22353">
                  <c:v>0.89023855987892631</c:v>
                </c:pt>
                <c:pt idx="22354">
                  <c:v>0.8902783862360093</c:v>
                </c:pt>
                <c:pt idx="22355">
                  <c:v>0.89031821259309241</c:v>
                </c:pt>
                <c:pt idx="22356">
                  <c:v>0.89035803895017551</c:v>
                </c:pt>
                <c:pt idx="22357">
                  <c:v>0.89039786530725873</c:v>
                </c:pt>
                <c:pt idx="22358">
                  <c:v>0.89043769166434183</c:v>
                </c:pt>
                <c:pt idx="22359">
                  <c:v>0.89047751802142483</c:v>
                </c:pt>
                <c:pt idx="22360">
                  <c:v>0.89051734437850794</c:v>
                </c:pt>
                <c:pt idx="22361">
                  <c:v>0.89055717073559104</c:v>
                </c:pt>
                <c:pt idx="22362">
                  <c:v>0.89059699709267426</c:v>
                </c:pt>
                <c:pt idx="22363">
                  <c:v>0.89063682344975736</c:v>
                </c:pt>
                <c:pt idx="22364">
                  <c:v>0.89067664980684047</c:v>
                </c:pt>
                <c:pt idx="22365">
                  <c:v>0.89071647616392347</c:v>
                </c:pt>
                <c:pt idx="22366">
                  <c:v>0.89075630252100657</c:v>
                </c:pt>
                <c:pt idx="22367">
                  <c:v>0.89079612887808979</c:v>
                </c:pt>
                <c:pt idx="22368">
                  <c:v>0.89083595523517289</c:v>
                </c:pt>
                <c:pt idx="22369">
                  <c:v>0.890875781592256</c:v>
                </c:pt>
                <c:pt idx="22370">
                  <c:v>0.89091560794933899</c:v>
                </c:pt>
                <c:pt idx="22371">
                  <c:v>0.8909554343064221</c:v>
                </c:pt>
                <c:pt idx="22372">
                  <c:v>0.89099526066350543</c:v>
                </c:pt>
                <c:pt idx="22373">
                  <c:v>0.89103508702058842</c:v>
                </c:pt>
                <c:pt idx="22374">
                  <c:v>0.89107491337767153</c:v>
                </c:pt>
                <c:pt idx="22375">
                  <c:v>0.89111473973475464</c:v>
                </c:pt>
                <c:pt idx="22376">
                  <c:v>0.89115456609183763</c:v>
                </c:pt>
                <c:pt idx="22377">
                  <c:v>0.89119439244892096</c:v>
                </c:pt>
                <c:pt idx="22378">
                  <c:v>0.89123421880600395</c:v>
                </c:pt>
                <c:pt idx="22379">
                  <c:v>0.89127404516308706</c:v>
                </c:pt>
                <c:pt idx="22380">
                  <c:v>0.89131387152017016</c:v>
                </c:pt>
                <c:pt idx="22381">
                  <c:v>0.89135369787725316</c:v>
                </c:pt>
                <c:pt idx="22382">
                  <c:v>0.89139352423433649</c:v>
                </c:pt>
                <c:pt idx="22383">
                  <c:v>0.89143335059141993</c:v>
                </c:pt>
                <c:pt idx="22384">
                  <c:v>0.89147317694850259</c:v>
                </c:pt>
                <c:pt idx="22385">
                  <c:v>0.89151300330558569</c:v>
                </c:pt>
                <c:pt idx="22386">
                  <c:v>0.8915528296626688</c:v>
                </c:pt>
                <c:pt idx="22387">
                  <c:v>0.89159265601975235</c:v>
                </c:pt>
                <c:pt idx="22388">
                  <c:v>0.89163248237683546</c:v>
                </c:pt>
                <c:pt idx="22389">
                  <c:v>0.89167230873391812</c:v>
                </c:pt>
                <c:pt idx="22390">
                  <c:v>0.89171213509100122</c:v>
                </c:pt>
                <c:pt idx="22391">
                  <c:v>0.89175196144808488</c:v>
                </c:pt>
                <c:pt idx="22392">
                  <c:v>0.89179178780516788</c:v>
                </c:pt>
                <c:pt idx="22393">
                  <c:v>0.89183161416225099</c:v>
                </c:pt>
                <c:pt idx="22394">
                  <c:v>0.89187144051933376</c:v>
                </c:pt>
                <c:pt idx="22395">
                  <c:v>0.8919112668764172</c:v>
                </c:pt>
                <c:pt idx="22396">
                  <c:v>0.89195109323350041</c:v>
                </c:pt>
                <c:pt idx="22397">
                  <c:v>0.89199091959058352</c:v>
                </c:pt>
                <c:pt idx="22398">
                  <c:v>0.89203074594766651</c:v>
                </c:pt>
                <c:pt idx="22399">
                  <c:v>0.89207057230474962</c:v>
                </c:pt>
                <c:pt idx="22400">
                  <c:v>0.89211039866183273</c:v>
                </c:pt>
                <c:pt idx="22401">
                  <c:v>0.89215022501891594</c:v>
                </c:pt>
                <c:pt idx="22402">
                  <c:v>0.89219005137599905</c:v>
                </c:pt>
                <c:pt idx="22403">
                  <c:v>0.89222987773308204</c:v>
                </c:pt>
                <c:pt idx="22404">
                  <c:v>0.89226970409016515</c:v>
                </c:pt>
                <c:pt idx="22405">
                  <c:v>0.89230953044724826</c:v>
                </c:pt>
                <c:pt idx="22406">
                  <c:v>0.89234935680433147</c:v>
                </c:pt>
                <c:pt idx="22407">
                  <c:v>0.89238918316141458</c:v>
                </c:pt>
                <c:pt idx="22408">
                  <c:v>0.89242900951849768</c:v>
                </c:pt>
                <c:pt idx="22409">
                  <c:v>0.89246883587558068</c:v>
                </c:pt>
                <c:pt idx="22410">
                  <c:v>0.89250866223266379</c:v>
                </c:pt>
                <c:pt idx="22411">
                  <c:v>0.892548488589747</c:v>
                </c:pt>
                <c:pt idx="22412">
                  <c:v>0.89258831494683011</c:v>
                </c:pt>
                <c:pt idx="22413">
                  <c:v>0.89262814130391321</c:v>
                </c:pt>
                <c:pt idx="22414">
                  <c:v>0.89266796766099621</c:v>
                </c:pt>
                <c:pt idx="22415">
                  <c:v>0.89270779401807931</c:v>
                </c:pt>
                <c:pt idx="22416">
                  <c:v>0.89274762037516253</c:v>
                </c:pt>
                <c:pt idx="22417">
                  <c:v>0.89278744673224564</c:v>
                </c:pt>
                <c:pt idx="22418">
                  <c:v>0.89282727308932874</c:v>
                </c:pt>
                <c:pt idx="22419">
                  <c:v>0.89286709944641185</c:v>
                </c:pt>
                <c:pt idx="22420">
                  <c:v>0.89290692580349484</c:v>
                </c:pt>
                <c:pt idx="22421">
                  <c:v>0.89294675216057817</c:v>
                </c:pt>
                <c:pt idx="22422">
                  <c:v>0.89298657851766117</c:v>
                </c:pt>
                <c:pt idx="22423">
                  <c:v>0.89302640487474427</c:v>
                </c:pt>
                <c:pt idx="22424">
                  <c:v>0.89306623123182738</c:v>
                </c:pt>
                <c:pt idx="22425">
                  <c:v>0.89310605758891037</c:v>
                </c:pt>
                <c:pt idx="22426">
                  <c:v>0.8931458839459937</c:v>
                </c:pt>
                <c:pt idx="22427">
                  <c:v>0.89318571030307714</c:v>
                </c:pt>
                <c:pt idx="22428">
                  <c:v>0.8932255366601598</c:v>
                </c:pt>
                <c:pt idx="22429">
                  <c:v>0.89326536301724291</c:v>
                </c:pt>
                <c:pt idx="22430">
                  <c:v>0.89330518937432601</c:v>
                </c:pt>
                <c:pt idx="22431">
                  <c:v>0.89334501573140956</c:v>
                </c:pt>
                <c:pt idx="22432">
                  <c:v>0.89338484208849267</c:v>
                </c:pt>
                <c:pt idx="22433">
                  <c:v>0.89342466844557533</c:v>
                </c:pt>
                <c:pt idx="22434">
                  <c:v>0.89346449480265844</c:v>
                </c:pt>
                <c:pt idx="22435">
                  <c:v>0.8935043211597421</c:v>
                </c:pt>
                <c:pt idx="22436">
                  <c:v>0.89354414751682509</c:v>
                </c:pt>
                <c:pt idx="22437">
                  <c:v>0.8935839738739082</c:v>
                </c:pt>
                <c:pt idx="22438">
                  <c:v>0.89362380023099086</c:v>
                </c:pt>
                <c:pt idx="22439">
                  <c:v>0.8936636265880743</c:v>
                </c:pt>
                <c:pt idx="22440">
                  <c:v>0.89370345294515763</c:v>
                </c:pt>
                <c:pt idx="22441">
                  <c:v>0.89374327930224062</c:v>
                </c:pt>
                <c:pt idx="22442">
                  <c:v>0.89378310565932373</c:v>
                </c:pt>
                <c:pt idx="22443">
                  <c:v>0.89382293201640683</c:v>
                </c:pt>
                <c:pt idx="22444">
                  <c:v>0.89386275837348994</c:v>
                </c:pt>
                <c:pt idx="22445">
                  <c:v>0.89390258473057316</c:v>
                </c:pt>
                <c:pt idx="22446">
                  <c:v>0.89394241108765626</c:v>
                </c:pt>
                <c:pt idx="22447">
                  <c:v>0.89398223744473926</c:v>
                </c:pt>
                <c:pt idx="22448">
                  <c:v>0.89402206380182236</c:v>
                </c:pt>
                <c:pt idx="22449">
                  <c:v>0.89406189015890547</c:v>
                </c:pt>
                <c:pt idx="22450">
                  <c:v>0.89410171651598869</c:v>
                </c:pt>
                <c:pt idx="22451">
                  <c:v>0.89414154287307179</c:v>
                </c:pt>
                <c:pt idx="22452">
                  <c:v>0.89418136923015479</c:v>
                </c:pt>
                <c:pt idx="22453">
                  <c:v>0.89422119558723789</c:v>
                </c:pt>
                <c:pt idx="22454">
                  <c:v>0.894261021944321</c:v>
                </c:pt>
                <c:pt idx="22455">
                  <c:v>0.89430084830140422</c:v>
                </c:pt>
                <c:pt idx="22456">
                  <c:v>0.89434067465848732</c:v>
                </c:pt>
                <c:pt idx="22457">
                  <c:v>0.89438050101557043</c:v>
                </c:pt>
                <c:pt idx="22458">
                  <c:v>0.89442032737265342</c:v>
                </c:pt>
                <c:pt idx="22459">
                  <c:v>0.89446015372973653</c:v>
                </c:pt>
                <c:pt idx="22460">
                  <c:v>0.89449998008681975</c:v>
                </c:pt>
                <c:pt idx="22461">
                  <c:v>0.89453980644390285</c:v>
                </c:pt>
                <c:pt idx="22462">
                  <c:v>0.89457963280098596</c:v>
                </c:pt>
                <c:pt idx="22463">
                  <c:v>0.89461945915806895</c:v>
                </c:pt>
                <c:pt idx="22464">
                  <c:v>0.89465928551515206</c:v>
                </c:pt>
                <c:pt idx="22465">
                  <c:v>0.89469911187223539</c:v>
                </c:pt>
                <c:pt idx="22466">
                  <c:v>0.89473893822931838</c:v>
                </c:pt>
                <c:pt idx="22467">
                  <c:v>0.89477876458640149</c:v>
                </c:pt>
                <c:pt idx="22468">
                  <c:v>0.89481859094348459</c:v>
                </c:pt>
                <c:pt idx="22469">
                  <c:v>0.89485841730056759</c:v>
                </c:pt>
                <c:pt idx="22470">
                  <c:v>0.89489824365765125</c:v>
                </c:pt>
                <c:pt idx="22471">
                  <c:v>0.89493807001473435</c:v>
                </c:pt>
                <c:pt idx="22472">
                  <c:v>0.89497789637181702</c:v>
                </c:pt>
                <c:pt idx="22473">
                  <c:v>0.89501772272890012</c:v>
                </c:pt>
                <c:pt idx="22474">
                  <c:v>0.89505754908598323</c:v>
                </c:pt>
                <c:pt idx="22475">
                  <c:v>0.89509737544306678</c:v>
                </c:pt>
                <c:pt idx="22476">
                  <c:v>0.89513720180014988</c:v>
                </c:pt>
                <c:pt idx="22477">
                  <c:v>0.89517702815723255</c:v>
                </c:pt>
                <c:pt idx="22478">
                  <c:v>0.89521685451431599</c:v>
                </c:pt>
                <c:pt idx="22479">
                  <c:v>0.89525668087139931</c:v>
                </c:pt>
                <c:pt idx="22480">
                  <c:v>0.89529650722848231</c:v>
                </c:pt>
                <c:pt idx="22481">
                  <c:v>0.89533633358556541</c:v>
                </c:pt>
                <c:pt idx="22482">
                  <c:v>0.89537615994264808</c:v>
                </c:pt>
                <c:pt idx="22483">
                  <c:v>0.89541598629973151</c:v>
                </c:pt>
                <c:pt idx="22484">
                  <c:v>0.89545581265681484</c:v>
                </c:pt>
                <c:pt idx="22485">
                  <c:v>0.89549563901389784</c:v>
                </c:pt>
                <c:pt idx="22486">
                  <c:v>0.89553546537098094</c:v>
                </c:pt>
                <c:pt idx="22487">
                  <c:v>0.89557529172806405</c:v>
                </c:pt>
                <c:pt idx="22488">
                  <c:v>0.89561511808514715</c:v>
                </c:pt>
                <c:pt idx="22489">
                  <c:v>0.89565494444223037</c:v>
                </c:pt>
                <c:pt idx="22490">
                  <c:v>0.89569477079931348</c:v>
                </c:pt>
                <c:pt idx="22491">
                  <c:v>0.89573459715639647</c:v>
                </c:pt>
                <c:pt idx="22492">
                  <c:v>0.89577442351347958</c:v>
                </c:pt>
                <c:pt idx="22493">
                  <c:v>0.89581424987056268</c:v>
                </c:pt>
                <c:pt idx="22494">
                  <c:v>0.8958540762276459</c:v>
                </c:pt>
                <c:pt idx="22495">
                  <c:v>0.89589390258472901</c:v>
                </c:pt>
                <c:pt idx="22496">
                  <c:v>0.895933728941812</c:v>
                </c:pt>
                <c:pt idx="22497">
                  <c:v>0.89597355529889511</c:v>
                </c:pt>
                <c:pt idx="22498">
                  <c:v>0.89601338165597821</c:v>
                </c:pt>
                <c:pt idx="22499">
                  <c:v>0.89605320801306143</c:v>
                </c:pt>
                <c:pt idx="22500">
                  <c:v>0.89609303437014454</c:v>
                </c:pt>
                <c:pt idx="22501">
                  <c:v>0.89613286072722764</c:v>
                </c:pt>
                <c:pt idx="22502">
                  <c:v>0.89617268708431064</c:v>
                </c:pt>
                <c:pt idx="22503">
                  <c:v>0.89621251344139374</c:v>
                </c:pt>
                <c:pt idx="22504">
                  <c:v>0.89625233979847696</c:v>
                </c:pt>
                <c:pt idx="22505">
                  <c:v>0.89629216615556007</c:v>
                </c:pt>
                <c:pt idx="22506">
                  <c:v>0.89633199251264317</c:v>
                </c:pt>
                <c:pt idx="22507">
                  <c:v>0.89637181886972617</c:v>
                </c:pt>
                <c:pt idx="22508">
                  <c:v>0.89641164522680927</c:v>
                </c:pt>
                <c:pt idx="22509">
                  <c:v>0.89645147158389249</c:v>
                </c:pt>
                <c:pt idx="22510">
                  <c:v>0.89649129794097593</c:v>
                </c:pt>
                <c:pt idx="22511">
                  <c:v>0.8965311242980587</c:v>
                </c:pt>
                <c:pt idx="22512">
                  <c:v>0.89657095065514181</c:v>
                </c:pt>
                <c:pt idx="22513">
                  <c:v>0.8966107770122248</c:v>
                </c:pt>
                <c:pt idx="22514">
                  <c:v>0.89665060336930813</c:v>
                </c:pt>
                <c:pt idx="22515">
                  <c:v>0.89669042972639157</c:v>
                </c:pt>
                <c:pt idx="22516">
                  <c:v>0.89673025608347423</c:v>
                </c:pt>
                <c:pt idx="22517">
                  <c:v>0.89677008244055734</c:v>
                </c:pt>
                <c:pt idx="22518">
                  <c:v>0.89680990879764089</c:v>
                </c:pt>
                <c:pt idx="22519">
                  <c:v>0.89684973515472399</c:v>
                </c:pt>
                <c:pt idx="22520">
                  <c:v>0.8968895615118071</c:v>
                </c:pt>
                <c:pt idx="22521">
                  <c:v>0.89692938786888976</c:v>
                </c:pt>
                <c:pt idx="22522">
                  <c:v>0.89696921422597287</c:v>
                </c:pt>
                <c:pt idx="22523">
                  <c:v>0.89700904058305642</c:v>
                </c:pt>
                <c:pt idx="22524">
                  <c:v>0.89704886694013952</c:v>
                </c:pt>
                <c:pt idx="22525">
                  <c:v>0.89708869329722263</c:v>
                </c:pt>
                <c:pt idx="22526">
                  <c:v>0.89712851965430573</c:v>
                </c:pt>
                <c:pt idx="22527">
                  <c:v>0.89716834601138873</c:v>
                </c:pt>
                <c:pt idx="22528">
                  <c:v>0.89720817236847206</c:v>
                </c:pt>
                <c:pt idx="22529">
                  <c:v>0.89724799872555505</c:v>
                </c:pt>
                <c:pt idx="22530">
                  <c:v>0.89728782508263816</c:v>
                </c:pt>
                <c:pt idx="22531">
                  <c:v>0.89732765143972126</c:v>
                </c:pt>
                <c:pt idx="22532">
                  <c:v>0.89736747779680426</c:v>
                </c:pt>
                <c:pt idx="22533">
                  <c:v>0.89740730415388759</c:v>
                </c:pt>
                <c:pt idx="22534">
                  <c:v>0.89744713051097058</c:v>
                </c:pt>
                <c:pt idx="22535">
                  <c:v>0.89748695686805369</c:v>
                </c:pt>
                <c:pt idx="22536">
                  <c:v>0.89752678322513679</c:v>
                </c:pt>
                <c:pt idx="22537">
                  <c:v>0.8975666095822199</c:v>
                </c:pt>
                <c:pt idx="22538">
                  <c:v>0.89760643593930312</c:v>
                </c:pt>
                <c:pt idx="22539">
                  <c:v>0.89764626229638622</c:v>
                </c:pt>
                <c:pt idx="22540">
                  <c:v>0.89768608865346922</c:v>
                </c:pt>
                <c:pt idx="22541">
                  <c:v>0.89772591501055232</c:v>
                </c:pt>
                <c:pt idx="22542">
                  <c:v>0.89776574136763543</c:v>
                </c:pt>
                <c:pt idx="22543">
                  <c:v>0.89780556772471865</c:v>
                </c:pt>
                <c:pt idx="22544">
                  <c:v>0.89784539408180175</c:v>
                </c:pt>
                <c:pt idx="22545">
                  <c:v>0.89788522043888475</c:v>
                </c:pt>
                <c:pt idx="22546">
                  <c:v>0.89792504679596785</c:v>
                </c:pt>
                <c:pt idx="22547">
                  <c:v>0.89796487315305096</c:v>
                </c:pt>
                <c:pt idx="22548">
                  <c:v>0.89800469951013417</c:v>
                </c:pt>
                <c:pt idx="22549">
                  <c:v>0.89804452586721728</c:v>
                </c:pt>
                <c:pt idx="22550">
                  <c:v>0.89808435222430039</c:v>
                </c:pt>
                <c:pt idx="22551">
                  <c:v>0.89812417858138338</c:v>
                </c:pt>
                <c:pt idx="22552">
                  <c:v>0.89816400493846649</c:v>
                </c:pt>
                <c:pt idx="22553">
                  <c:v>0.8982038312955497</c:v>
                </c:pt>
                <c:pt idx="22554">
                  <c:v>0.89824365765263281</c:v>
                </c:pt>
                <c:pt idx="22555">
                  <c:v>0.89828348400971592</c:v>
                </c:pt>
                <c:pt idx="22556">
                  <c:v>0.89832331036679902</c:v>
                </c:pt>
                <c:pt idx="22557">
                  <c:v>0.89836313672388202</c:v>
                </c:pt>
                <c:pt idx="22558">
                  <c:v>0.89840296308096568</c:v>
                </c:pt>
                <c:pt idx="22559">
                  <c:v>0.89844278943804878</c:v>
                </c:pt>
                <c:pt idx="22560">
                  <c:v>0.89848261579513145</c:v>
                </c:pt>
                <c:pt idx="22561">
                  <c:v>0.89852244215221455</c:v>
                </c:pt>
                <c:pt idx="22562">
                  <c:v>0.89856226850929755</c:v>
                </c:pt>
                <c:pt idx="22563">
                  <c:v>0.89860209486638121</c:v>
                </c:pt>
                <c:pt idx="22564">
                  <c:v>0.89864192122346431</c:v>
                </c:pt>
                <c:pt idx="22565">
                  <c:v>0.89868174758054697</c:v>
                </c:pt>
                <c:pt idx="22566">
                  <c:v>0.89872157393763041</c:v>
                </c:pt>
                <c:pt idx="22567">
                  <c:v>0.89876140029471363</c:v>
                </c:pt>
                <c:pt idx="22568">
                  <c:v>0.89880122665179674</c:v>
                </c:pt>
                <c:pt idx="22569">
                  <c:v>0.89884105300887984</c:v>
                </c:pt>
                <c:pt idx="22570">
                  <c:v>0.8988808793659625</c:v>
                </c:pt>
                <c:pt idx="22571">
                  <c:v>0.89892070572304594</c:v>
                </c:pt>
                <c:pt idx="22572">
                  <c:v>0.89896053208012927</c:v>
                </c:pt>
                <c:pt idx="22573">
                  <c:v>0.89900035843721227</c:v>
                </c:pt>
                <c:pt idx="22574">
                  <c:v>0.89904018479429537</c:v>
                </c:pt>
                <c:pt idx="22575">
                  <c:v>0.89908001115137848</c:v>
                </c:pt>
                <c:pt idx="22576">
                  <c:v>0.89911983750846147</c:v>
                </c:pt>
                <c:pt idx="22577">
                  <c:v>0.8991596638655448</c:v>
                </c:pt>
                <c:pt idx="22578">
                  <c:v>0.8991994902226278</c:v>
                </c:pt>
                <c:pt idx="22579">
                  <c:v>0.8992393165797109</c:v>
                </c:pt>
                <c:pt idx="22580">
                  <c:v>0.89927914293679401</c:v>
                </c:pt>
                <c:pt idx="22581">
                  <c:v>0.89931896929387711</c:v>
                </c:pt>
                <c:pt idx="22582">
                  <c:v>0.89935879565096033</c:v>
                </c:pt>
                <c:pt idx="22583">
                  <c:v>0.89939862200804344</c:v>
                </c:pt>
                <c:pt idx="22584">
                  <c:v>0.89943844836512643</c:v>
                </c:pt>
                <c:pt idx="22585">
                  <c:v>0.89947827472220954</c:v>
                </c:pt>
                <c:pt idx="22586">
                  <c:v>0.89951810107929264</c:v>
                </c:pt>
                <c:pt idx="22587">
                  <c:v>0.89955792743637586</c:v>
                </c:pt>
                <c:pt idx="22588">
                  <c:v>0.89959775379345897</c:v>
                </c:pt>
                <c:pt idx="22589">
                  <c:v>0.89963758015054196</c:v>
                </c:pt>
                <c:pt idx="22590">
                  <c:v>0.89967740650762507</c:v>
                </c:pt>
                <c:pt idx="22591">
                  <c:v>0.89971723286470817</c:v>
                </c:pt>
                <c:pt idx="22592">
                  <c:v>0.89975705922179139</c:v>
                </c:pt>
                <c:pt idx="22593">
                  <c:v>0.89979688557887449</c:v>
                </c:pt>
                <c:pt idx="22594">
                  <c:v>0.8998367119359576</c:v>
                </c:pt>
                <c:pt idx="22595">
                  <c:v>0.8998765382930406</c:v>
                </c:pt>
                <c:pt idx="22596">
                  <c:v>0.8999163646501237</c:v>
                </c:pt>
                <c:pt idx="22597">
                  <c:v>0.89995619100720692</c:v>
                </c:pt>
                <c:pt idx="22598">
                  <c:v>0.89999601736429036</c:v>
                </c:pt>
                <c:pt idx="22599">
                  <c:v>0.90003584372137313</c:v>
                </c:pt>
                <c:pt idx="22600">
                  <c:v>0.90007567007845612</c:v>
                </c:pt>
                <c:pt idx="22601">
                  <c:v>0.90011549643553923</c:v>
                </c:pt>
                <c:pt idx="22602">
                  <c:v>0.90015532279262245</c:v>
                </c:pt>
                <c:pt idx="22603">
                  <c:v>0.90019514914970589</c:v>
                </c:pt>
                <c:pt idx="22604">
                  <c:v>0.90023497550678866</c:v>
                </c:pt>
                <c:pt idx="22605">
                  <c:v>0.90027480186387177</c:v>
                </c:pt>
                <c:pt idx="22606">
                  <c:v>0.90031462822095532</c:v>
                </c:pt>
                <c:pt idx="22607">
                  <c:v>0.90035445457803842</c:v>
                </c:pt>
                <c:pt idx="22608">
                  <c:v>0.90039428093512153</c:v>
                </c:pt>
                <c:pt idx="22609">
                  <c:v>0.90043410729220419</c:v>
                </c:pt>
                <c:pt idx="22610">
                  <c:v>0.90047393364928729</c:v>
                </c:pt>
                <c:pt idx="22611">
                  <c:v>0.90051376000637084</c:v>
                </c:pt>
                <c:pt idx="22612">
                  <c:v>0.90055358636345395</c:v>
                </c:pt>
                <c:pt idx="22613">
                  <c:v>0.90059341272053706</c:v>
                </c:pt>
                <c:pt idx="22614">
                  <c:v>0.90063323907762005</c:v>
                </c:pt>
                <c:pt idx="22615">
                  <c:v>0.90067306543470316</c:v>
                </c:pt>
                <c:pt idx="22616">
                  <c:v>0.90071289179178637</c:v>
                </c:pt>
                <c:pt idx="22617">
                  <c:v>0.90075271814886948</c:v>
                </c:pt>
                <c:pt idx="22618">
                  <c:v>0.90079254450595259</c:v>
                </c:pt>
                <c:pt idx="22619">
                  <c:v>0.90083237086303569</c:v>
                </c:pt>
                <c:pt idx="22620">
                  <c:v>0.90087219722011869</c:v>
                </c:pt>
                <c:pt idx="22621">
                  <c:v>0.90091202357720201</c:v>
                </c:pt>
                <c:pt idx="22622">
                  <c:v>0.90095184993428501</c:v>
                </c:pt>
                <c:pt idx="22623">
                  <c:v>0.90099167629136812</c:v>
                </c:pt>
                <c:pt idx="22624">
                  <c:v>0.90103150264845122</c:v>
                </c:pt>
                <c:pt idx="22625">
                  <c:v>0.90107132900553422</c:v>
                </c:pt>
                <c:pt idx="22626">
                  <c:v>0.90111115536261754</c:v>
                </c:pt>
                <c:pt idx="22627">
                  <c:v>0.90115098171970054</c:v>
                </c:pt>
                <c:pt idx="22628">
                  <c:v>0.90119080807678364</c:v>
                </c:pt>
                <c:pt idx="22629">
                  <c:v>0.90123063443386675</c:v>
                </c:pt>
                <c:pt idx="22630">
                  <c:v>0.90127046079094986</c:v>
                </c:pt>
                <c:pt idx="22631">
                  <c:v>0.90131028714803307</c:v>
                </c:pt>
                <c:pt idx="22632">
                  <c:v>0.90135011350511618</c:v>
                </c:pt>
                <c:pt idx="22633">
                  <c:v>0.90138993986219917</c:v>
                </c:pt>
                <c:pt idx="22634">
                  <c:v>0.90142976621928228</c:v>
                </c:pt>
                <c:pt idx="22635">
                  <c:v>0.90146959257636539</c:v>
                </c:pt>
                <c:pt idx="22636">
                  <c:v>0.9015094189334486</c:v>
                </c:pt>
                <c:pt idx="22637">
                  <c:v>0.90154924529053171</c:v>
                </c:pt>
                <c:pt idx="22638">
                  <c:v>0.90158907164761481</c:v>
                </c:pt>
                <c:pt idx="22639">
                  <c:v>0.90162889800469781</c:v>
                </c:pt>
                <c:pt idx="22640">
                  <c:v>0.90166872436178092</c:v>
                </c:pt>
                <c:pt idx="22641">
                  <c:v>0.90170855071886413</c:v>
                </c:pt>
                <c:pt idx="22642">
                  <c:v>0.90174837707594724</c:v>
                </c:pt>
                <c:pt idx="22643">
                  <c:v>0.90178820343303034</c:v>
                </c:pt>
                <c:pt idx="22644">
                  <c:v>0.90182802979011334</c:v>
                </c:pt>
                <c:pt idx="22645">
                  <c:v>0.90186785614719644</c:v>
                </c:pt>
                <c:pt idx="22646">
                  <c:v>0.90190768250428011</c:v>
                </c:pt>
                <c:pt idx="22647">
                  <c:v>0.9019475088613631</c:v>
                </c:pt>
                <c:pt idx="22648">
                  <c:v>0.90198733521844587</c:v>
                </c:pt>
                <c:pt idx="22649">
                  <c:v>0.90202716157552898</c:v>
                </c:pt>
                <c:pt idx="22650">
                  <c:v>0.90206698793261197</c:v>
                </c:pt>
                <c:pt idx="22651">
                  <c:v>0.90210681428969564</c:v>
                </c:pt>
                <c:pt idx="22652">
                  <c:v>0.90214664064677874</c:v>
                </c:pt>
                <c:pt idx="22653">
                  <c:v>0.9021864670038614</c:v>
                </c:pt>
                <c:pt idx="22654">
                  <c:v>0.90222629336094484</c:v>
                </c:pt>
                <c:pt idx="22655">
                  <c:v>0.90226611971802806</c:v>
                </c:pt>
                <c:pt idx="22656">
                  <c:v>0.90230594607511116</c:v>
                </c:pt>
                <c:pt idx="22657">
                  <c:v>0.90234577243219427</c:v>
                </c:pt>
                <c:pt idx="22658">
                  <c:v>0.90238559878927693</c:v>
                </c:pt>
                <c:pt idx="22659">
                  <c:v>0.90242542514636037</c:v>
                </c:pt>
                <c:pt idx="22660">
                  <c:v>0.90246525150344359</c:v>
                </c:pt>
                <c:pt idx="22661">
                  <c:v>0.90250507786052669</c:v>
                </c:pt>
                <c:pt idx="22662">
                  <c:v>0.9025449042176098</c:v>
                </c:pt>
                <c:pt idx="22663">
                  <c:v>0.90258473057469291</c:v>
                </c:pt>
                <c:pt idx="22664">
                  <c:v>0.9026245569317759</c:v>
                </c:pt>
                <c:pt idx="22665">
                  <c:v>0.90266438328885923</c:v>
                </c:pt>
                <c:pt idx="22666">
                  <c:v>0.90270420964594222</c:v>
                </c:pt>
                <c:pt idx="22667">
                  <c:v>0.90274403600302533</c:v>
                </c:pt>
                <c:pt idx="22668">
                  <c:v>0.90278386236010844</c:v>
                </c:pt>
                <c:pt idx="22669">
                  <c:v>0.90282368871719143</c:v>
                </c:pt>
                <c:pt idx="22670">
                  <c:v>0.90286351507427476</c:v>
                </c:pt>
                <c:pt idx="22671">
                  <c:v>0.90290334143135775</c:v>
                </c:pt>
                <c:pt idx="22672">
                  <c:v>0.90294316778844086</c:v>
                </c:pt>
                <c:pt idx="22673">
                  <c:v>0.90298299414552397</c:v>
                </c:pt>
                <c:pt idx="22674">
                  <c:v>0.90302282050260707</c:v>
                </c:pt>
                <c:pt idx="22675">
                  <c:v>0.90306264685969029</c:v>
                </c:pt>
                <c:pt idx="22676">
                  <c:v>0.90310247321677339</c:v>
                </c:pt>
                <c:pt idx="22677">
                  <c:v>0.90314229957385639</c:v>
                </c:pt>
                <c:pt idx="22678">
                  <c:v>0.90318212593093949</c:v>
                </c:pt>
                <c:pt idx="22679">
                  <c:v>0.9032219522880226</c:v>
                </c:pt>
                <c:pt idx="22680">
                  <c:v>0.90326177864510582</c:v>
                </c:pt>
                <c:pt idx="22681">
                  <c:v>0.90330160500218892</c:v>
                </c:pt>
                <c:pt idx="22682">
                  <c:v>0.90334143135927192</c:v>
                </c:pt>
                <c:pt idx="22683">
                  <c:v>0.90338125771635502</c:v>
                </c:pt>
                <c:pt idx="22684">
                  <c:v>0.90342108407343813</c:v>
                </c:pt>
                <c:pt idx="22685">
                  <c:v>0.90346091043052135</c:v>
                </c:pt>
                <c:pt idx="22686">
                  <c:v>0.90350073678760479</c:v>
                </c:pt>
                <c:pt idx="22687">
                  <c:v>0.90354056314468756</c:v>
                </c:pt>
                <c:pt idx="22688">
                  <c:v>0.90358038950177055</c:v>
                </c:pt>
                <c:pt idx="22689">
                  <c:v>0.90362021585885366</c:v>
                </c:pt>
                <c:pt idx="22690">
                  <c:v>0.90366004221593688</c:v>
                </c:pt>
                <c:pt idx="22691">
                  <c:v>0.90369986857302032</c:v>
                </c:pt>
                <c:pt idx="22692">
                  <c:v>0.90373969493010309</c:v>
                </c:pt>
                <c:pt idx="22693">
                  <c:v>0.90377952128718608</c:v>
                </c:pt>
                <c:pt idx="22694">
                  <c:v>0.90381934764426974</c:v>
                </c:pt>
                <c:pt idx="22695">
                  <c:v>0.90385917400135285</c:v>
                </c:pt>
                <c:pt idx="22696">
                  <c:v>0.90389900035843584</c:v>
                </c:pt>
                <c:pt idx="22697">
                  <c:v>0.90393882671551862</c:v>
                </c:pt>
                <c:pt idx="22698">
                  <c:v>0.90397865307260172</c:v>
                </c:pt>
                <c:pt idx="22699">
                  <c:v>0.90401847942968527</c:v>
                </c:pt>
                <c:pt idx="22700">
                  <c:v>0.90405830578676838</c:v>
                </c:pt>
                <c:pt idx="22701">
                  <c:v>0.90409813214385149</c:v>
                </c:pt>
                <c:pt idx="22702">
                  <c:v>0.90413795850093448</c:v>
                </c:pt>
                <c:pt idx="22703">
                  <c:v>0.90417778485801759</c:v>
                </c:pt>
                <c:pt idx="22704">
                  <c:v>0.9042176112151008</c:v>
                </c:pt>
                <c:pt idx="22705">
                  <c:v>0.90425743757218391</c:v>
                </c:pt>
                <c:pt idx="22706">
                  <c:v>0.90429726392926701</c:v>
                </c:pt>
                <c:pt idx="22707">
                  <c:v>0.90433709028635001</c:v>
                </c:pt>
                <c:pt idx="22708">
                  <c:v>0.90437691664343312</c:v>
                </c:pt>
                <c:pt idx="22709">
                  <c:v>0.90441674300051633</c:v>
                </c:pt>
                <c:pt idx="22710">
                  <c:v>0.90445656935759944</c:v>
                </c:pt>
                <c:pt idx="22711">
                  <c:v>0.90449639571468254</c:v>
                </c:pt>
                <c:pt idx="22712">
                  <c:v>0.90453622207176565</c:v>
                </c:pt>
                <c:pt idx="22713">
                  <c:v>0.90457604842884864</c:v>
                </c:pt>
                <c:pt idx="22714">
                  <c:v>0.90461587478593197</c:v>
                </c:pt>
                <c:pt idx="22715">
                  <c:v>0.90465570114301497</c:v>
                </c:pt>
                <c:pt idx="22716">
                  <c:v>0.90469552750009807</c:v>
                </c:pt>
                <c:pt idx="22717">
                  <c:v>0.90473535385718118</c:v>
                </c:pt>
                <c:pt idx="22718">
                  <c:v>0.90477518021426417</c:v>
                </c:pt>
                <c:pt idx="22719">
                  <c:v>0.9048150065713475</c:v>
                </c:pt>
                <c:pt idx="22720">
                  <c:v>0.9048548329284305</c:v>
                </c:pt>
                <c:pt idx="22721">
                  <c:v>0.9048946592855136</c:v>
                </c:pt>
                <c:pt idx="22722">
                  <c:v>0.90493448564259671</c:v>
                </c:pt>
                <c:pt idx="22723">
                  <c:v>0.90497431199967981</c:v>
                </c:pt>
                <c:pt idx="22724">
                  <c:v>0.90501413835676303</c:v>
                </c:pt>
                <c:pt idx="22725">
                  <c:v>0.90505396471384614</c:v>
                </c:pt>
                <c:pt idx="22726">
                  <c:v>0.90509379107092913</c:v>
                </c:pt>
                <c:pt idx="22727">
                  <c:v>0.90513361742801224</c:v>
                </c:pt>
                <c:pt idx="22728">
                  <c:v>0.90517344378509534</c:v>
                </c:pt>
                <c:pt idx="22729">
                  <c:v>0.90521327014217856</c:v>
                </c:pt>
                <c:pt idx="22730">
                  <c:v>0.90525309649926167</c:v>
                </c:pt>
                <c:pt idx="22731">
                  <c:v>0.90529292285634477</c:v>
                </c:pt>
                <c:pt idx="22732">
                  <c:v>0.90533274921342777</c:v>
                </c:pt>
                <c:pt idx="22733">
                  <c:v>0.90537257557051087</c:v>
                </c:pt>
                <c:pt idx="22734">
                  <c:v>0.90541240192759453</c:v>
                </c:pt>
                <c:pt idx="22735">
                  <c:v>0.90545222828467753</c:v>
                </c:pt>
                <c:pt idx="22736">
                  <c:v>0.9054920546417603</c:v>
                </c:pt>
                <c:pt idx="22737">
                  <c:v>0.9055318809988433</c:v>
                </c:pt>
                <c:pt idx="22738">
                  <c:v>0.9055717073559264</c:v>
                </c:pt>
                <c:pt idx="22739">
                  <c:v>0.90561153371301006</c:v>
                </c:pt>
                <c:pt idx="22740">
                  <c:v>0.90565136007009306</c:v>
                </c:pt>
                <c:pt idx="22741">
                  <c:v>0.90569118642717583</c:v>
                </c:pt>
                <c:pt idx="22742">
                  <c:v>0.90573101278425927</c:v>
                </c:pt>
                <c:pt idx="22743">
                  <c:v>0.90577083914134249</c:v>
                </c:pt>
                <c:pt idx="22744">
                  <c:v>0.90581066549842559</c:v>
                </c:pt>
                <c:pt idx="22745">
                  <c:v>0.9058504918555087</c:v>
                </c:pt>
                <c:pt idx="22746">
                  <c:v>0.90589031821259136</c:v>
                </c:pt>
                <c:pt idx="22747">
                  <c:v>0.9059301445696748</c:v>
                </c:pt>
                <c:pt idx="22748">
                  <c:v>0.90596997092675802</c:v>
                </c:pt>
                <c:pt idx="22749">
                  <c:v>0.90600979728384112</c:v>
                </c:pt>
                <c:pt idx="22750">
                  <c:v>0.90604962364092423</c:v>
                </c:pt>
                <c:pt idx="22751">
                  <c:v>0.90608944999800722</c:v>
                </c:pt>
                <c:pt idx="22752">
                  <c:v>0.90612927635509033</c:v>
                </c:pt>
                <c:pt idx="22753">
                  <c:v>0.90616910271217355</c:v>
                </c:pt>
                <c:pt idx="22754">
                  <c:v>0.90620892906925665</c:v>
                </c:pt>
                <c:pt idx="22755">
                  <c:v>0.90624875542633976</c:v>
                </c:pt>
                <c:pt idx="22756">
                  <c:v>0.90628858178342286</c:v>
                </c:pt>
                <c:pt idx="22757">
                  <c:v>0.90632840814050586</c:v>
                </c:pt>
                <c:pt idx="22758">
                  <c:v>0.90636823449758919</c:v>
                </c:pt>
                <c:pt idx="22759">
                  <c:v>0.90640806085467218</c:v>
                </c:pt>
                <c:pt idx="22760">
                  <c:v>0.90644788721175529</c:v>
                </c:pt>
                <c:pt idx="22761">
                  <c:v>0.90648771356883839</c:v>
                </c:pt>
                <c:pt idx="22762">
                  <c:v>0.90652753992592139</c:v>
                </c:pt>
                <c:pt idx="22763">
                  <c:v>0.90656736628300472</c:v>
                </c:pt>
                <c:pt idx="22764">
                  <c:v>0.90660719264008771</c:v>
                </c:pt>
                <c:pt idx="22765">
                  <c:v>0.90664701899717082</c:v>
                </c:pt>
                <c:pt idx="22766">
                  <c:v>0.90668684535425392</c:v>
                </c:pt>
                <c:pt idx="22767">
                  <c:v>0.90672667171133703</c:v>
                </c:pt>
                <c:pt idx="22768">
                  <c:v>0.90676649806842025</c:v>
                </c:pt>
                <c:pt idx="22769">
                  <c:v>0.90680632442550335</c:v>
                </c:pt>
                <c:pt idx="22770">
                  <c:v>0.90684615078258635</c:v>
                </c:pt>
                <c:pt idx="22771">
                  <c:v>0.90688597713966945</c:v>
                </c:pt>
                <c:pt idx="22772">
                  <c:v>0.90692580349675256</c:v>
                </c:pt>
                <c:pt idx="22773">
                  <c:v>0.90696562985383578</c:v>
                </c:pt>
                <c:pt idx="22774">
                  <c:v>0.90700545621091921</c:v>
                </c:pt>
                <c:pt idx="22775">
                  <c:v>0.90704528256800188</c:v>
                </c:pt>
                <c:pt idx="22776">
                  <c:v>0.90708510892508498</c:v>
                </c:pt>
                <c:pt idx="22777">
                  <c:v>0.90712493528216809</c:v>
                </c:pt>
                <c:pt idx="22778">
                  <c:v>0.9071647616392513</c:v>
                </c:pt>
                <c:pt idx="22779">
                  <c:v>0.90720458799633474</c:v>
                </c:pt>
                <c:pt idx="22780">
                  <c:v>0.90724441435341752</c:v>
                </c:pt>
                <c:pt idx="22781">
                  <c:v>0.90728424071050051</c:v>
                </c:pt>
                <c:pt idx="22782">
                  <c:v>0.90732406706758417</c:v>
                </c:pt>
                <c:pt idx="22783">
                  <c:v>0.90736389342466728</c:v>
                </c:pt>
                <c:pt idx="22784">
                  <c:v>0.90740371978175027</c:v>
                </c:pt>
                <c:pt idx="22785">
                  <c:v>0.90744354613883305</c:v>
                </c:pt>
                <c:pt idx="22786">
                  <c:v>0.90748337249591604</c:v>
                </c:pt>
                <c:pt idx="22787">
                  <c:v>0.9075231988529997</c:v>
                </c:pt>
                <c:pt idx="22788">
                  <c:v>0.90756302521008281</c:v>
                </c:pt>
                <c:pt idx="22789">
                  <c:v>0.9076028515671658</c:v>
                </c:pt>
                <c:pt idx="22790">
                  <c:v>0.90764267792424891</c:v>
                </c:pt>
                <c:pt idx="22791">
                  <c:v>0.90768250428133201</c:v>
                </c:pt>
                <c:pt idx="22792">
                  <c:v>0.90772233063841523</c:v>
                </c:pt>
                <c:pt idx="22793">
                  <c:v>0.90776215699549834</c:v>
                </c:pt>
                <c:pt idx="22794">
                  <c:v>0.90780198335258144</c:v>
                </c:pt>
                <c:pt idx="22795">
                  <c:v>0.90784180970966444</c:v>
                </c:pt>
                <c:pt idx="22796">
                  <c:v>0.90788163606674754</c:v>
                </c:pt>
                <c:pt idx="22797">
                  <c:v>0.90792146242383076</c:v>
                </c:pt>
                <c:pt idx="22798">
                  <c:v>0.90796128878091387</c:v>
                </c:pt>
                <c:pt idx="22799">
                  <c:v>0.90800111513799697</c:v>
                </c:pt>
                <c:pt idx="22800">
                  <c:v>0.90804094149507997</c:v>
                </c:pt>
                <c:pt idx="22801">
                  <c:v>0.90808076785216307</c:v>
                </c:pt>
                <c:pt idx="22802">
                  <c:v>0.90812059420924629</c:v>
                </c:pt>
                <c:pt idx="22803">
                  <c:v>0.9081604205663294</c:v>
                </c:pt>
                <c:pt idx="22804">
                  <c:v>0.9082002469234125</c:v>
                </c:pt>
                <c:pt idx="22805">
                  <c:v>0.90824007328049561</c:v>
                </c:pt>
                <c:pt idx="22806">
                  <c:v>0.9082798996375786</c:v>
                </c:pt>
                <c:pt idx="22807">
                  <c:v>0.90831972599466193</c:v>
                </c:pt>
                <c:pt idx="22808">
                  <c:v>0.90835955235174493</c:v>
                </c:pt>
                <c:pt idx="22809">
                  <c:v>0.90839937870882803</c:v>
                </c:pt>
                <c:pt idx="22810">
                  <c:v>0.90843920506591114</c:v>
                </c:pt>
                <c:pt idx="22811">
                  <c:v>0.90847903142299413</c:v>
                </c:pt>
                <c:pt idx="22812">
                  <c:v>0.90851885778007746</c:v>
                </c:pt>
                <c:pt idx="22813">
                  <c:v>0.90855868413716057</c:v>
                </c:pt>
                <c:pt idx="22814">
                  <c:v>0.90859851049424356</c:v>
                </c:pt>
                <c:pt idx="22815">
                  <c:v>0.90863833685132667</c:v>
                </c:pt>
                <c:pt idx="22816">
                  <c:v>0.90867816320840977</c:v>
                </c:pt>
                <c:pt idx="22817">
                  <c:v>0.90871798956549299</c:v>
                </c:pt>
                <c:pt idx="22818">
                  <c:v>0.9087578159225761</c:v>
                </c:pt>
                <c:pt idx="22819">
                  <c:v>0.90879764227965909</c:v>
                </c:pt>
                <c:pt idx="22820">
                  <c:v>0.9088374686367422</c:v>
                </c:pt>
                <c:pt idx="22821">
                  <c:v>0.9088772949938253</c:v>
                </c:pt>
                <c:pt idx="22822">
                  <c:v>0.90891712135090885</c:v>
                </c:pt>
                <c:pt idx="22823">
                  <c:v>0.90895694770799196</c:v>
                </c:pt>
                <c:pt idx="22824">
                  <c:v>0.90899677406507473</c:v>
                </c:pt>
                <c:pt idx="22825">
                  <c:v>0.90903660042215773</c:v>
                </c:pt>
                <c:pt idx="22826">
                  <c:v>0.90907642677924083</c:v>
                </c:pt>
                <c:pt idx="22827">
                  <c:v>0.90911625313632449</c:v>
                </c:pt>
                <c:pt idx="22828">
                  <c:v>0.90915607949340749</c:v>
                </c:pt>
                <c:pt idx="22829">
                  <c:v>0.90919590585049026</c:v>
                </c:pt>
                <c:pt idx="22830">
                  <c:v>0.9092357322075737</c:v>
                </c:pt>
                <c:pt idx="22831">
                  <c:v>0.90927555856465692</c:v>
                </c:pt>
                <c:pt idx="22832">
                  <c:v>0.90931538492174002</c:v>
                </c:pt>
                <c:pt idx="22833">
                  <c:v>0.90935521127882302</c:v>
                </c:pt>
                <c:pt idx="22834">
                  <c:v>0.90939503763590579</c:v>
                </c:pt>
                <c:pt idx="22835">
                  <c:v>0.90943486399298923</c:v>
                </c:pt>
                <c:pt idx="22836">
                  <c:v>0.90947469035007245</c:v>
                </c:pt>
                <c:pt idx="22837">
                  <c:v>0.90951451670715555</c:v>
                </c:pt>
                <c:pt idx="22838">
                  <c:v>0.90955434306423866</c:v>
                </c:pt>
                <c:pt idx="22839">
                  <c:v>0.90959416942132165</c:v>
                </c:pt>
                <c:pt idx="22840">
                  <c:v>0.90963399577840476</c:v>
                </c:pt>
                <c:pt idx="22841">
                  <c:v>0.90967382213548797</c:v>
                </c:pt>
                <c:pt idx="22842">
                  <c:v>0.90971364849257108</c:v>
                </c:pt>
                <c:pt idx="22843">
                  <c:v>0.90975347484965419</c:v>
                </c:pt>
                <c:pt idx="22844">
                  <c:v>0.90979330120673718</c:v>
                </c:pt>
                <c:pt idx="22845">
                  <c:v>0.90983312756382029</c:v>
                </c:pt>
                <c:pt idx="22846">
                  <c:v>0.9098729539209035</c:v>
                </c:pt>
                <c:pt idx="22847">
                  <c:v>0.90991278027798661</c:v>
                </c:pt>
                <c:pt idx="22848">
                  <c:v>0.90995260663506972</c:v>
                </c:pt>
                <c:pt idx="22849">
                  <c:v>0.90999243299215282</c:v>
                </c:pt>
                <c:pt idx="22850">
                  <c:v>0.91003225934923582</c:v>
                </c:pt>
                <c:pt idx="22851">
                  <c:v>0.91007208570631914</c:v>
                </c:pt>
                <c:pt idx="22852">
                  <c:v>0.91011191206340214</c:v>
                </c:pt>
                <c:pt idx="22853">
                  <c:v>0.91015173842048525</c:v>
                </c:pt>
                <c:pt idx="22854">
                  <c:v>0.91019156477756835</c:v>
                </c:pt>
                <c:pt idx="22855">
                  <c:v>0.91023139113465135</c:v>
                </c:pt>
                <c:pt idx="22856">
                  <c:v>0.91027121749173467</c:v>
                </c:pt>
                <c:pt idx="22857">
                  <c:v>0.91031104384881767</c:v>
                </c:pt>
                <c:pt idx="22858">
                  <c:v>0.91035087020590078</c:v>
                </c:pt>
                <c:pt idx="22859">
                  <c:v>0.91039069656298388</c:v>
                </c:pt>
                <c:pt idx="22860">
                  <c:v>0.91043052292006699</c:v>
                </c:pt>
                <c:pt idx="22861">
                  <c:v>0.9104703492771502</c:v>
                </c:pt>
                <c:pt idx="22862">
                  <c:v>0.91051017563423364</c:v>
                </c:pt>
                <c:pt idx="22863">
                  <c:v>0.9105500019913163</c:v>
                </c:pt>
                <c:pt idx="22864">
                  <c:v>0.91058982834839941</c:v>
                </c:pt>
                <c:pt idx="22865">
                  <c:v>0.91062965470548252</c:v>
                </c:pt>
                <c:pt idx="22866">
                  <c:v>0.91066948106256573</c:v>
                </c:pt>
                <c:pt idx="22867">
                  <c:v>0.91070930741964917</c:v>
                </c:pt>
                <c:pt idx="22868">
                  <c:v>0.91074913377673183</c:v>
                </c:pt>
                <c:pt idx="22869">
                  <c:v>0.91078896013381494</c:v>
                </c:pt>
                <c:pt idx="22870">
                  <c:v>0.9108287864908986</c:v>
                </c:pt>
                <c:pt idx="22871">
                  <c:v>0.9108686128479816</c:v>
                </c:pt>
                <c:pt idx="22872">
                  <c:v>0.9109084392050647</c:v>
                </c:pt>
                <c:pt idx="22873">
                  <c:v>0.91094826556214747</c:v>
                </c:pt>
                <c:pt idx="22874">
                  <c:v>0.91098809191923047</c:v>
                </c:pt>
                <c:pt idx="22875">
                  <c:v>0.91102791827631413</c:v>
                </c:pt>
                <c:pt idx="22876">
                  <c:v>0.91106774463339724</c:v>
                </c:pt>
                <c:pt idx="22877">
                  <c:v>0.91110757099048023</c:v>
                </c:pt>
                <c:pt idx="22878">
                  <c:v>0.91114739734756334</c:v>
                </c:pt>
                <c:pt idx="22879">
                  <c:v>0.91118722370464644</c:v>
                </c:pt>
                <c:pt idx="22880">
                  <c:v>0.91122705006172966</c:v>
                </c:pt>
                <c:pt idx="22881">
                  <c:v>0.91126687641881277</c:v>
                </c:pt>
                <c:pt idx="22882">
                  <c:v>0.91130670277589576</c:v>
                </c:pt>
                <c:pt idx="22883">
                  <c:v>0.91134652913297887</c:v>
                </c:pt>
                <c:pt idx="22884">
                  <c:v>0.91138635549006197</c:v>
                </c:pt>
                <c:pt idx="22885">
                  <c:v>0.91142618184714519</c:v>
                </c:pt>
                <c:pt idx="22886">
                  <c:v>0.9114660082042283</c:v>
                </c:pt>
                <c:pt idx="22887">
                  <c:v>0.9115058345613114</c:v>
                </c:pt>
                <c:pt idx="22888">
                  <c:v>0.9115456609183944</c:v>
                </c:pt>
                <c:pt idx="22889">
                  <c:v>0.9115854872754775</c:v>
                </c:pt>
                <c:pt idx="22890">
                  <c:v>0.91162531363256072</c:v>
                </c:pt>
                <c:pt idx="22891">
                  <c:v>0.91166513998964382</c:v>
                </c:pt>
                <c:pt idx="22892">
                  <c:v>0.91170496634672693</c:v>
                </c:pt>
                <c:pt idx="22893">
                  <c:v>0.91174479270380993</c:v>
                </c:pt>
                <c:pt idx="22894">
                  <c:v>0.91178461906089303</c:v>
                </c:pt>
                <c:pt idx="22895">
                  <c:v>0.91182444541797636</c:v>
                </c:pt>
                <c:pt idx="22896">
                  <c:v>0.91186427177505935</c:v>
                </c:pt>
                <c:pt idx="22897">
                  <c:v>0.91190409813214246</c:v>
                </c:pt>
                <c:pt idx="22898">
                  <c:v>0.91194392448922557</c:v>
                </c:pt>
                <c:pt idx="22899">
                  <c:v>0.91198375084630856</c:v>
                </c:pt>
                <c:pt idx="22900">
                  <c:v>0.91202357720339189</c:v>
                </c:pt>
                <c:pt idx="22901">
                  <c:v>0.91206340356047488</c:v>
                </c:pt>
                <c:pt idx="22902">
                  <c:v>0.91210322991755799</c:v>
                </c:pt>
                <c:pt idx="22903">
                  <c:v>0.9121430562746411</c:v>
                </c:pt>
                <c:pt idx="22904">
                  <c:v>0.91218288263172409</c:v>
                </c:pt>
                <c:pt idx="22905">
                  <c:v>0.91222270898880742</c:v>
                </c:pt>
                <c:pt idx="22906">
                  <c:v>0.91226253534589052</c:v>
                </c:pt>
                <c:pt idx="22907">
                  <c:v>0.91230236170297352</c:v>
                </c:pt>
                <c:pt idx="22908">
                  <c:v>0.91234218806005662</c:v>
                </c:pt>
                <c:pt idx="22909">
                  <c:v>0.91238201441713973</c:v>
                </c:pt>
                <c:pt idx="22910">
                  <c:v>0.91242184077422328</c:v>
                </c:pt>
                <c:pt idx="22911">
                  <c:v>0.91246166713130639</c:v>
                </c:pt>
                <c:pt idx="22912">
                  <c:v>0.91250149348838905</c:v>
                </c:pt>
                <c:pt idx="22913">
                  <c:v>0.91254131984547215</c:v>
                </c:pt>
                <c:pt idx="22914">
                  <c:v>0.91258114620255526</c:v>
                </c:pt>
                <c:pt idx="22915">
                  <c:v>0.91262097255963881</c:v>
                </c:pt>
                <c:pt idx="22916">
                  <c:v>0.91266079891672192</c:v>
                </c:pt>
                <c:pt idx="22917">
                  <c:v>0.91270062527380469</c:v>
                </c:pt>
                <c:pt idx="22918">
                  <c:v>0.91274045163088802</c:v>
                </c:pt>
                <c:pt idx="22919">
                  <c:v>0.91278027798797134</c:v>
                </c:pt>
                <c:pt idx="22920">
                  <c:v>0.91282010434505445</c:v>
                </c:pt>
                <c:pt idx="22921">
                  <c:v>0.91285993070213745</c:v>
                </c:pt>
                <c:pt idx="22922">
                  <c:v>0.91289975705922022</c:v>
                </c:pt>
                <c:pt idx="22923">
                  <c:v>0.91293958341630366</c:v>
                </c:pt>
                <c:pt idx="22924">
                  <c:v>0.91297940977338687</c:v>
                </c:pt>
                <c:pt idx="22925">
                  <c:v>0.91301923613046998</c:v>
                </c:pt>
                <c:pt idx="22926">
                  <c:v>0.91305906248755297</c:v>
                </c:pt>
                <c:pt idx="22927">
                  <c:v>0.91309888884463608</c:v>
                </c:pt>
                <c:pt idx="22928">
                  <c:v>0.91313871520171919</c:v>
                </c:pt>
                <c:pt idx="22929">
                  <c:v>0.9131785415588024</c:v>
                </c:pt>
                <c:pt idx="22930">
                  <c:v>0.91321836791588551</c:v>
                </c:pt>
                <c:pt idx="22931">
                  <c:v>0.91325819427296862</c:v>
                </c:pt>
                <c:pt idx="22932">
                  <c:v>0.91329802063005161</c:v>
                </c:pt>
                <c:pt idx="22933">
                  <c:v>0.91333784698713472</c:v>
                </c:pt>
                <c:pt idx="22934">
                  <c:v>0.91337767334421793</c:v>
                </c:pt>
                <c:pt idx="22935">
                  <c:v>0.91341749970130104</c:v>
                </c:pt>
                <c:pt idx="22936">
                  <c:v>0.91345732605838414</c:v>
                </c:pt>
                <c:pt idx="22937">
                  <c:v>0.91349715241546714</c:v>
                </c:pt>
                <c:pt idx="22938">
                  <c:v>0.91353697877255025</c:v>
                </c:pt>
                <c:pt idx="22939">
                  <c:v>0.91357680512963346</c:v>
                </c:pt>
                <c:pt idx="22940">
                  <c:v>0.91361663148671657</c:v>
                </c:pt>
                <c:pt idx="22941">
                  <c:v>0.91365645784379967</c:v>
                </c:pt>
                <c:pt idx="22942">
                  <c:v>0.91369628420088278</c:v>
                </c:pt>
                <c:pt idx="22943">
                  <c:v>0.91373611055796577</c:v>
                </c:pt>
                <c:pt idx="22944">
                  <c:v>0.9137759369150491</c:v>
                </c:pt>
                <c:pt idx="22945">
                  <c:v>0.9138157632721321</c:v>
                </c:pt>
                <c:pt idx="22946">
                  <c:v>0.9138555896292152</c:v>
                </c:pt>
                <c:pt idx="22947">
                  <c:v>0.91389541598629831</c:v>
                </c:pt>
                <c:pt idx="22948">
                  <c:v>0.9139352423433813</c:v>
                </c:pt>
                <c:pt idx="22949">
                  <c:v>0.91397506870046463</c:v>
                </c:pt>
                <c:pt idx="22950">
                  <c:v>0.91401489505754807</c:v>
                </c:pt>
                <c:pt idx="22951">
                  <c:v>0.91405472141463073</c:v>
                </c:pt>
                <c:pt idx="22952">
                  <c:v>0.91409454777171384</c:v>
                </c:pt>
                <c:pt idx="22953">
                  <c:v>0.91413437412879694</c:v>
                </c:pt>
                <c:pt idx="22954">
                  <c:v>0.91417420048588016</c:v>
                </c:pt>
                <c:pt idx="22955">
                  <c:v>0.9142140268429636</c:v>
                </c:pt>
                <c:pt idx="22956">
                  <c:v>0.91425385320004626</c:v>
                </c:pt>
                <c:pt idx="22957">
                  <c:v>0.91429367955712937</c:v>
                </c:pt>
                <c:pt idx="22958">
                  <c:v>0.91433350591421303</c:v>
                </c:pt>
                <c:pt idx="22959">
                  <c:v>0.91437333227129602</c:v>
                </c:pt>
                <c:pt idx="22960">
                  <c:v>0.91441315862837913</c:v>
                </c:pt>
                <c:pt idx="22961">
                  <c:v>0.91445298498546179</c:v>
                </c:pt>
                <c:pt idx="22962">
                  <c:v>0.9144928113425449</c:v>
                </c:pt>
                <c:pt idx="22963">
                  <c:v>0.91453263769962856</c:v>
                </c:pt>
                <c:pt idx="22964">
                  <c:v>0.91457246405671155</c:v>
                </c:pt>
                <c:pt idx="22965">
                  <c:v>0.91461229041379466</c:v>
                </c:pt>
                <c:pt idx="22966">
                  <c:v>0.91465211677087777</c:v>
                </c:pt>
                <c:pt idx="22967">
                  <c:v>0.91469194312796087</c:v>
                </c:pt>
                <c:pt idx="22968">
                  <c:v>0.91473176948504409</c:v>
                </c:pt>
                <c:pt idx="22969">
                  <c:v>0.91477159584212719</c:v>
                </c:pt>
                <c:pt idx="22970">
                  <c:v>0.91481142219921019</c:v>
                </c:pt>
                <c:pt idx="22971">
                  <c:v>0.91485124855629329</c:v>
                </c:pt>
                <c:pt idx="22972">
                  <c:v>0.9148910749133764</c:v>
                </c:pt>
                <c:pt idx="22973">
                  <c:v>0.91493090127045962</c:v>
                </c:pt>
                <c:pt idx="22974">
                  <c:v>0.91497072762754272</c:v>
                </c:pt>
                <c:pt idx="22975">
                  <c:v>0.91501055398462572</c:v>
                </c:pt>
                <c:pt idx="22976">
                  <c:v>0.91505038034170882</c:v>
                </c:pt>
                <c:pt idx="22977">
                  <c:v>0.91509020669879193</c:v>
                </c:pt>
                <c:pt idx="22978">
                  <c:v>0.91513003305587515</c:v>
                </c:pt>
                <c:pt idx="22979">
                  <c:v>0.91516985941295825</c:v>
                </c:pt>
                <c:pt idx="22980">
                  <c:v>0.91520968577004136</c:v>
                </c:pt>
                <c:pt idx="22981">
                  <c:v>0.91524951212712435</c:v>
                </c:pt>
                <c:pt idx="22982">
                  <c:v>0.91528933848420746</c:v>
                </c:pt>
                <c:pt idx="22983">
                  <c:v>0.91532916484129068</c:v>
                </c:pt>
                <c:pt idx="22984">
                  <c:v>0.91536899119837378</c:v>
                </c:pt>
                <c:pt idx="22985">
                  <c:v>0.91540881755545689</c:v>
                </c:pt>
                <c:pt idx="22986">
                  <c:v>0.91544864391253988</c:v>
                </c:pt>
                <c:pt idx="22987">
                  <c:v>0.91548847026962299</c:v>
                </c:pt>
                <c:pt idx="22988">
                  <c:v>0.91552829662670632</c:v>
                </c:pt>
                <c:pt idx="22989">
                  <c:v>0.91556812298378931</c:v>
                </c:pt>
                <c:pt idx="22990">
                  <c:v>0.91560794934087242</c:v>
                </c:pt>
                <c:pt idx="22991">
                  <c:v>0.91564777569795552</c:v>
                </c:pt>
                <c:pt idx="22992">
                  <c:v>0.91568760205503852</c:v>
                </c:pt>
                <c:pt idx="22993">
                  <c:v>0.91572742841212185</c:v>
                </c:pt>
                <c:pt idx="22994">
                  <c:v>0.91576725476920484</c:v>
                </c:pt>
                <c:pt idx="22995">
                  <c:v>0.91580708112628795</c:v>
                </c:pt>
                <c:pt idx="22996">
                  <c:v>0.91584690748337105</c:v>
                </c:pt>
                <c:pt idx="22997">
                  <c:v>0.91588673384045405</c:v>
                </c:pt>
                <c:pt idx="22998">
                  <c:v>0.91592656019753771</c:v>
                </c:pt>
                <c:pt idx="22999">
                  <c:v>0.91596638655462082</c:v>
                </c:pt>
                <c:pt idx="23000">
                  <c:v>0.91600621291170348</c:v>
                </c:pt>
                <c:pt idx="23001">
                  <c:v>0.91604603926878658</c:v>
                </c:pt>
                <c:pt idx="23002">
                  <c:v>0.91608586562586969</c:v>
                </c:pt>
                <c:pt idx="23003">
                  <c:v>0.91612569198295324</c:v>
                </c:pt>
                <c:pt idx="23004">
                  <c:v>0.91616551834003634</c:v>
                </c:pt>
                <c:pt idx="23005">
                  <c:v>0.91620534469711901</c:v>
                </c:pt>
                <c:pt idx="23006">
                  <c:v>0.91624517105420245</c:v>
                </c:pt>
                <c:pt idx="23007">
                  <c:v>0.91628499741128577</c:v>
                </c:pt>
                <c:pt idx="23008">
                  <c:v>0.91632482376836877</c:v>
                </c:pt>
                <c:pt idx="23009">
                  <c:v>0.91636465012545187</c:v>
                </c:pt>
                <c:pt idx="23010">
                  <c:v>0.91640447648253465</c:v>
                </c:pt>
                <c:pt idx="23011">
                  <c:v>0.91644430283961797</c:v>
                </c:pt>
                <c:pt idx="23012">
                  <c:v>0.9164841291967013</c:v>
                </c:pt>
                <c:pt idx="23013">
                  <c:v>0.91652395555378441</c:v>
                </c:pt>
                <c:pt idx="23014">
                  <c:v>0.9165637819108674</c:v>
                </c:pt>
                <c:pt idx="23015">
                  <c:v>0.91660360826795051</c:v>
                </c:pt>
                <c:pt idx="23016">
                  <c:v>0.91664343462503362</c:v>
                </c:pt>
                <c:pt idx="23017">
                  <c:v>0.91668326098211683</c:v>
                </c:pt>
                <c:pt idx="23018">
                  <c:v>0.91672308733919994</c:v>
                </c:pt>
                <c:pt idx="23019">
                  <c:v>0.91676291369628293</c:v>
                </c:pt>
                <c:pt idx="23020">
                  <c:v>0.91680274005336604</c:v>
                </c:pt>
                <c:pt idx="23021">
                  <c:v>0.91684256641044914</c:v>
                </c:pt>
                <c:pt idx="23022">
                  <c:v>0.91688239276753236</c:v>
                </c:pt>
                <c:pt idx="23023">
                  <c:v>0.91692221912461547</c:v>
                </c:pt>
                <c:pt idx="23024">
                  <c:v>0.91696204548169857</c:v>
                </c:pt>
                <c:pt idx="23025">
                  <c:v>0.91700187183878157</c:v>
                </c:pt>
                <c:pt idx="23026">
                  <c:v>0.91704169819586467</c:v>
                </c:pt>
                <c:pt idx="23027">
                  <c:v>0.91708152455294789</c:v>
                </c:pt>
                <c:pt idx="23028">
                  <c:v>0.917121350910031</c:v>
                </c:pt>
                <c:pt idx="23029">
                  <c:v>0.9171611772671141</c:v>
                </c:pt>
                <c:pt idx="23030">
                  <c:v>0.9172010036241971</c:v>
                </c:pt>
                <c:pt idx="23031">
                  <c:v>0.9172408299812802</c:v>
                </c:pt>
                <c:pt idx="23032">
                  <c:v>0.91728065633836342</c:v>
                </c:pt>
                <c:pt idx="23033">
                  <c:v>0.91732048269544653</c:v>
                </c:pt>
                <c:pt idx="23034">
                  <c:v>0.91736030905252963</c:v>
                </c:pt>
                <c:pt idx="23035">
                  <c:v>0.91740013540961274</c:v>
                </c:pt>
                <c:pt idx="23036">
                  <c:v>0.91743996176669573</c:v>
                </c:pt>
                <c:pt idx="23037">
                  <c:v>0.91747978812377906</c:v>
                </c:pt>
                <c:pt idx="23038">
                  <c:v>0.9175196144808625</c:v>
                </c:pt>
                <c:pt idx="23039">
                  <c:v>0.91755944083794516</c:v>
                </c:pt>
                <c:pt idx="23040">
                  <c:v>0.91759926719502827</c:v>
                </c:pt>
                <c:pt idx="23041">
                  <c:v>0.91763909355211126</c:v>
                </c:pt>
                <c:pt idx="23042">
                  <c:v>0.91767891990919459</c:v>
                </c:pt>
                <c:pt idx="23043">
                  <c:v>0.91771874626627803</c:v>
                </c:pt>
                <c:pt idx="23044">
                  <c:v>0.91775857262336069</c:v>
                </c:pt>
                <c:pt idx="23045">
                  <c:v>0.9177983989804438</c:v>
                </c:pt>
                <c:pt idx="23046">
                  <c:v>0.91783822533752735</c:v>
                </c:pt>
                <c:pt idx="23047">
                  <c:v>0.91787805169461045</c:v>
                </c:pt>
                <c:pt idx="23048">
                  <c:v>0.91791787805169356</c:v>
                </c:pt>
                <c:pt idx="23049">
                  <c:v>0.91795770440877622</c:v>
                </c:pt>
                <c:pt idx="23050">
                  <c:v>0.91799753076585933</c:v>
                </c:pt>
                <c:pt idx="23051">
                  <c:v>0.91803735712294299</c:v>
                </c:pt>
                <c:pt idx="23052">
                  <c:v>0.91807718348002598</c:v>
                </c:pt>
                <c:pt idx="23053">
                  <c:v>0.91811700983710909</c:v>
                </c:pt>
                <c:pt idx="23054">
                  <c:v>0.91815683619419219</c:v>
                </c:pt>
                <c:pt idx="23055">
                  <c:v>0.91819666255127519</c:v>
                </c:pt>
                <c:pt idx="23056">
                  <c:v>0.91823648890835852</c:v>
                </c:pt>
                <c:pt idx="23057">
                  <c:v>0.91827631526544151</c:v>
                </c:pt>
                <c:pt idx="23058">
                  <c:v>0.91831614162252462</c:v>
                </c:pt>
                <c:pt idx="23059">
                  <c:v>0.91835596797960772</c:v>
                </c:pt>
                <c:pt idx="23060">
                  <c:v>0.91839579433669083</c:v>
                </c:pt>
                <c:pt idx="23061">
                  <c:v>0.91843562069377405</c:v>
                </c:pt>
                <c:pt idx="23062">
                  <c:v>0.91847544705085715</c:v>
                </c:pt>
                <c:pt idx="23063">
                  <c:v>0.91851527340794015</c:v>
                </c:pt>
                <c:pt idx="23064">
                  <c:v>0.91855509976502325</c:v>
                </c:pt>
                <c:pt idx="23065">
                  <c:v>0.91859492612210636</c:v>
                </c:pt>
                <c:pt idx="23066">
                  <c:v>0.91863475247918958</c:v>
                </c:pt>
                <c:pt idx="23067">
                  <c:v>0.91867457883627268</c:v>
                </c:pt>
                <c:pt idx="23068">
                  <c:v>0.91871440519335568</c:v>
                </c:pt>
                <c:pt idx="23069">
                  <c:v>0.91875423155043878</c:v>
                </c:pt>
                <c:pt idx="23070">
                  <c:v>0.91879405790752189</c:v>
                </c:pt>
                <c:pt idx="23071">
                  <c:v>0.91883388426460511</c:v>
                </c:pt>
                <c:pt idx="23072">
                  <c:v>0.91887371062168821</c:v>
                </c:pt>
                <c:pt idx="23073">
                  <c:v>0.91891353697877132</c:v>
                </c:pt>
                <c:pt idx="23074">
                  <c:v>0.91895336333585431</c:v>
                </c:pt>
                <c:pt idx="23075">
                  <c:v>0.91899318969293742</c:v>
                </c:pt>
                <c:pt idx="23076">
                  <c:v>0.91903301605002063</c:v>
                </c:pt>
                <c:pt idx="23077">
                  <c:v>0.91907284240710374</c:v>
                </c:pt>
                <c:pt idx="23078">
                  <c:v>0.91911266876418685</c:v>
                </c:pt>
                <c:pt idx="23079">
                  <c:v>0.91915249512126984</c:v>
                </c:pt>
                <c:pt idx="23080">
                  <c:v>0.91919232147835295</c:v>
                </c:pt>
                <c:pt idx="23081">
                  <c:v>0.91923214783543628</c:v>
                </c:pt>
                <c:pt idx="23082">
                  <c:v>0.91927197419251927</c:v>
                </c:pt>
                <c:pt idx="23083">
                  <c:v>0.91931180054960238</c:v>
                </c:pt>
                <c:pt idx="23084">
                  <c:v>0.91935162690668548</c:v>
                </c:pt>
                <c:pt idx="23085">
                  <c:v>0.91939145326376848</c:v>
                </c:pt>
                <c:pt idx="23086">
                  <c:v>0.91943127962085214</c:v>
                </c:pt>
                <c:pt idx="23087">
                  <c:v>0.91947110597793524</c:v>
                </c:pt>
                <c:pt idx="23088">
                  <c:v>0.91951093233501791</c:v>
                </c:pt>
                <c:pt idx="23089">
                  <c:v>0.91955075869210101</c:v>
                </c:pt>
                <c:pt idx="23090">
                  <c:v>0.91959058504918401</c:v>
                </c:pt>
                <c:pt idx="23091">
                  <c:v>0.91963041140626767</c:v>
                </c:pt>
                <c:pt idx="23092">
                  <c:v>0.91967023776335077</c:v>
                </c:pt>
                <c:pt idx="23093">
                  <c:v>0.91971006412043343</c:v>
                </c:pt>
                <c:pt idx="23094">
                  <c:v>0.91974989047751687</c:v>
                </c:pt>
                <c:pt idx="23095">
                  <c:v>0.9197897168346002</c:v>
                </c:pt>
                <c:pt idx="23096">
                  <c:v>0.9198295431916832</c:v>
                </c:pt>
                <c:pt idx="23097">
                  <c:v>0.9198693695487663</c:v>
                </c:pt>
                <c:pt idx="23098">
                  <c:v>0.91990919590584896</c:v>
                </c:pt>
                <c:pt idx="23099">
                  <c:v>0.9199490222629324</c:v>
                </c:pt>
                <c:pt idx="23100">
                  <c:v>0.91998884862001573</c:v>
                </c:pt>
                <c:pt idx="23101">
                  <c:v>0.92002867497709873</c:v>
                </c:pt>
                <c:pt idx="23102">
                  <c:v>0.92006850133418183</c:v>
                </c:pt>
                <c:pt idx="23103">
                  <c:v>0.92010832769126494</c:v>
                </c:pt>
                <c:pt idx="23104">
                  <c:v>0.92014815404834804</c:v>
                </c:pt>
                <c:pt idx="23105">
                  <c:v>0.92018798040543126</c:v>
                </c:pt>
                <c:pt idx="23106">
                  <c:v>0.92022780676251437</c:v>
                </c:pt>
                <c:pt idx="23107">
                  <c:v>0.92026763311959736</c:v>
                </c:pt>
                <c:pt idx="23108">
                  <c:v>0.92030745947668047</c:v>
                </c:pt>
                <c:pt idx="23109">
                  <c:v>0.92034728583376357</c:v>
                </c:pt>
                <c:pt idx="23110">
                  <c:v>0.92038711219084679</c:v>
                </c:pt>
                <c:pt idx="23111">
                  <c:v>0.9204269385479299</c:v>
                </c:pt>
                <c:pt idx="23112">
                  <c:v>0.92046676490501289</c:v>
                </c:pt>
                <c:pt idx="23113">
                  <c:v>0.920506591262096</c:v>
                </c:pt>
                <c:pt idx="23114">
                  <c:v>0.9205464176191791</c:v>
                </c:pt>
                <c:pt idx="23115">
                  <c:v>0.92058624397626232</c:v>
                </c:pt>
                <c:pt idx="23116">
                  <c:v>0.92062607033334543</c:v>
                </c:pt>
                <c:pt idx="23117">
                  <c:v>0.92066589669042853</c:v>
                </c:pt>
                <c:pt idx="23118">
                  <c:v>0.92070572304751153</c:v>
                </c:pt>
                <c:pt idx="23119">
                  <c:v>0.92074554940459463</c:v>
                </c:pt>
                <c:pt idx="23120">
                  <c:v>0.92078537576167785</c:v>
                </c:pt>
                <c:pt idx="23121">
                  <c:v>0.92082520211876095</c:v>
                </c:pt>
                <c:pt idx="23122">
                  <c:v>0.92086502847584406</c:v>
                </c:pt>
                <c:pt idx="23123">
                  <c:v>0.92090485483292706</c:v>
                </c:pt>
                <c:pt idx="23124">
                  <c:v>0.92094468119001016</c:v>
                </c:pt>
                <c:pt idx="23125">
                  <c:v>0.92098450754709338</c:v>
                </c:pt>
                <c:pt idx="23126">
                  <c:v>0.92102433390417682</c:v>
                </c:pt>
                <c:pt idx="23127">
                  <c:v>0.92106416026125959</c:v>
                </c:pt>
                <c:pt idx="23128">
                  <c:v>0.9211039866183427</c:v>
                </c:pt>
                <c:pt idx="23129">
                  <c:v>0.92114381297542569</c:v>
                </c:pt>
                <c:pt idx="23130">
                  <c:v>0.92118363933250902</c:v>
                </c:pt>
                <c:pt idx="23131">
                  <c:v>0.92122346568959246</c:v>
                </c:pt>
                <c:pt idx="23132">
                  <c:v>0.92126329204667512</c:v>
                </c:pt>
                <c:pt idx="23133">
                  <c:v>0.92130311840375823</c:v>
                </c:pt>
                <c:pt idx="23134">
                  <c:v>0.92134294476084178</c:v>
                </c:pt>
                <c:pt idx="23135">
                  <c:v>0.92138277111792488</c:v>
                </c:pt>
                <c:pt idx="23136">
                  <c:v>0.92142259747500799</c:v>
                </c:pt>
                <c:pt idx="23137">
                  <c:v>0.92146242383209065</c:v>
                </c:pt>
                <c:pt idx="23138">
                  <c:v>0.92150225018917375</c:v>
                </c:pt>
                <c:pt idx="23139">
                  <c:v>0.9215420765462573</c:v>
                </c:pt>
                <c:pt idx="23140">
                  <c:v>0.92158190290334041</c:v>
                </c:pt>
                <c:pt idx="23141">
                  <c:v>0.92162172926042352</c:v>
                </c:pt>
                <c:pt idx="23142">
                  <c:v>0.92166155561750662</c:v>
                </c:pt>
                <c:pt idx="23143">
                  <c:v>0.92170138197458962</c:v>
                </c:pt>
                <c:pt idx="23144">
                  <c:v>0.92174120833167295</c:v>
                </c:pt>
                <c:pt idx="23145">
                  <c:v>0.92178103468875594</c:v>
                </c:pt>
                <c:pt idx="23146">
                  <c:v>0.92182086104583905</c:v>
                </c:pt>
                <c:pt idx="23147">
                  <c:v>0.92186068740292215</c:v>
                </c:pt>
                <c:pt idx="23148">
                  <c:v>0.92190051376000515</c:v>
                </c:pt>
                <c:pt idx="23149">
                  <c:v>0.92194034011708847</c:v>
                </c:pt>
                <c:pt idx="23150">
                  <c:v>0.92198016647417147</c:v>
                </c:pt>
                <c:pt idx="23151">
                  <c:v>0.92201999283125458</c:v>
                </c:pt>
                <c:pt idx="23152">
                  <c:v>0.92205981918833768</c:v>
                </c:pt>
                <c:pt idx="23153">
                  <c:v>0.92209964554542079</c:v>
                </c:pt>
                <c:pt idx="23154">
                  <c:v>0.922139471902504</c:v>
                </c:pt>
                <c:pt idx="23155">
                  <c:v>0.92217929825958711</c:v>
                </c:pt>
                <c:pt idx="23156">
                  <c:v>0.92221912461667011</c:v>
                </c:pt>
                <c:pt idx="23157">
                  <c:v>0.92225895097375321</c:v>
                </c:pt>
                <c:pt idx="23158">
                  <c:v>0.92229877733083632</c:v>
                </c:pt>
                <c:pt idx="23159">
                  <c:v>0.92233860368791953</c:v>
                </c:pt>
                <c:pt idx="23160">
                  <c:v>0.92237843004500264</c:v>
                </c:pt>
                <c:pt idx="23161">
                  <c:v>0.92241825640208563</c:v>
                </c:pt>
                <c:pt idx="23162">
                  <c:v>0.92245808275916874</c:v>
                </c:pt>
                <c:pt idx="23163">
                  <c:v>0.92249790911625185</c:v>
                </c:pt>
                <c:pt idx="23164">
                  <c:v>0.92253773547333506</c:v>
                </c:pt>
                <c:pt idx="23165">
                  <c:v>0.92257756183041817</c:v>
                </c:pt>
                <c:pt idx="23166">
                  <c:v>0.92261738818750127</c:v>
                </c:pt>
                <c:pt idx="23167">
                  <c:v>0.92265721454458427</c:v>
                </c:pt>
                <c:pt idx="23168">
                  <c:v>0.92269704090166738</c:v>
                </c:pt>
                <c:pt idx="23169">
                  <c:v>0.92273686725875059</c:v>
                </c:pt>
                <c:pt idx="23170">
                  <c:v>0.9227766936158337</c:v>
                </c:pt>
                <c:pt idx="23171">
                  <c:v>0.9228165199729168</c:v>
                </c:pt>
                <c:pt idx="23172">
                  <c:v>0.9228563463299998</c:v>
                </c:pt>
                <c:pt idx="23173">
                  <c:v>0.92289617268708291</c:v>
                </c:pt>
                <c:pt idx="23174">
                  <c:v>0.92293599904416657</c:v>
                </c:pt>
                <c:pt idx="23175">
                  <c:v>0.92297582540124956</c:v>
                </c:pt>
                <c:pt idx="23176">
                  <c:v>0.92301565175833233</c:v>
                </c:pt>
                <c:pt idx="23177">
                  <c:v>0.92305547811541544</c:v>
                </c:pt>
                <c:pt idx="23178">
                  <c:v>0.92309530447249843</c:v>
                </c:pt>
                <c:pt idx="23179">
                  <c:v>0.9231351308295821</c:v>
                </c:pt>
                <c:pt idx="23180">
                  <c:v>0.9231749571866652</c:v>
                </c:pt>
                <c:pt idx="23181">
                  <c:v>0.92321478354374786</c:v>
                </c:pt>
                <c:pt idx="23182">
                  <c:v>0.9232546099008313</c:v>
                </c:pt>
                <c:pt idx="23183">
                  <c:v>0.92329443625791452</c:v>
                </c:pt>
                <c:pt idx="23184">
                  <c:v>0.92333426261499763</c:v>
                </c:pt>
                <c:pt idx="23185">
                  <c:v>0.92337408897208073</c:v>
                </c:pt>
                <c:pt idx="23186">
                  <c:v>0.92341391532916339</c:v>
                </c:pt>
                <c:pt idx="23187">
                  <c:v>0.92345374168624683</c:v>
                </c:pt>
                <c:pt idx="23188">
                  <c:v>0.92349356804333016</c:v>
                </c:pt>
                <c:pt idx="23189">
                  <c:v>0.92353339440041315</c:v>
                </c:pt>
                <c:pt idx="23190">
                  <c:v>0.92357322075749626</c:v>
                </c:pt>
                <c:pt idx="23191">
                  <c:v>0.92361304711457937</c:v>
                </c:pt>
                <c:pt idx="23192">
                  <c:v>0.92365287347166236</c:v>
                </c:pt>
                <c:pt idx="23193">
                  <c:v>0.92369269982874569</c:v>
                </c:pt>
                <c:pt idx="23194">
                  <c:v>0.92373252618582868</c:v>
                </c:pt>
                <c:pt idx="23195">
                  <c:v>0.92377235254291179</c:v>
                </c:pt>
                <c:pt idx="23196">
                  <c:v>0.9238121788999949</c:v>
                </c:pt>
                <c:pt idx="23197">
                  <c:v>0.923852005257078</c:v>
                </c:pt>
                <c:pt idx="23198">
                  <c:v>0.92389183161416122</c:v>
                </c:pt>
                <c:pt idx="23199">
                  <c:v>0.92393165797124432</c:v>
                </c:pt>
                <c:pt idx="23200">
                  <c:v>0.92397148432832732</c:v>
                </c:pt>
                <c:pt idx="23201">
                  <c:v>0.92401131068541043</c:v>
                </c:pt>
                <c:pt idx="23202">
                  <c:v>0.92405113704249353</c:v>
                </c:pt>
                <c:pt idx="23203">
                  <c:v>0.92409096339957675</c:v>
                </c:pt>
                <c:pt idx="23204">
                  <c:v>0.92413078975665985</c:v>
                </c:pt>
                <c:pt idx="23205">
                  <c:v>0.92417061611374285</c:v>
                </c:pt>
                <c:pt idx="23206">
                  <c:v>0.92421044247082595</c:v>
                </c:pt>
                <c:pt idx="23207">
                  <c:v>0.92425026882790906</c:v>
                </c:pt>
                <c:pt idx="23208">
                  <c:v>0.92429009518499228</c:v>
                </c:pt>
                <c:pt idx="23209">
                  <c:v>0.92432992154207538</c:v>
                </c:pt>
                <c:pt idx="23210">
                  <c:v>0.92436974789915849</c:v>
                </c:pt>
                <c:pt idx="23211">
                  <c:v>0.92440957425624148</c:v>
                </c:pt>
                <c:pt idx="23212">
                  <c:v>0.92444940061332459</c:v>
                </c:pt>
                <c:pt idx="23213">
                  <c:v>0.92448922697040781</c:v>
                </c:pt>
                <c:pt idx="23214">
                  <c:v>0.92452905332749125</c:v>
                </c:pt>
                <c:pt idx="23215">
                  <c:v>0.92456887968457402</c:v>
                </c:pt>
                <c:pt idx="23216">
                  <c:v>0.92460870604165701</c:v>
                </c:pt>
                <c:pt idx="23217">
                  <c:v>0.92464853239874012</c:v>
                </c:pt>
                <c:pt idx="23218">
                  <c:v>0.92468835875582334</c:v>
                </c:pt>
                <c:pt idx="23219">
                  <c:v>0.92472818511290678</c:v>
                </c:pt>
                <c:pt idx="23220">
                  <c:v>0.92476801146998955</c:v>
                </c:pt>
                <c:pt idx="23221">
                  <c:v>0.92480783782707265</c:v>
                </c:pt>
                <c:pt idx="23222">
                  <c:v>0.9248476641841562</c:v>
                </c:pt>
                <c:pt idx="23223">
                  <c:v>0.92488749054123931</c:v>
                </c:pt>
                <c:pt idx="23224">
                  <c:v>0.92492731689832242</c:v>
                </c:pt>
                <c:pt idx="23225">
                  <c:v>0.92496714325540508</c:v>
                </c:pt>
                <c:pt idx="23226">
                  <c:v>0.92500696961248818</c:v>
                </c:pt>
                <c:pt idx="23227">
                  <c:v>0.92504679596957173</c:v>
                </c:pt>
                <c:pt idx="23228">
                  <c:v>0.92508662232665484</c:v>
                </c:pt>
                <c:pt idx="23229">
                  <c:v>0.92512644868373795</c:v>
                </c:pt>
                <c:pt idx="23230">
                  <c:v>0.92516627504082094</c:v>
                </c:pt>
                <c:pt idx="23231">
                  <c:v>0.92520610139790405</c:v>
                </c:pt>
                <c:pt idx="23232">
                  <c:v>0.92524592775498726</c:v>
                </c:pt>
                <c:pt idx="23233">
                  <c:v>0.92528575411207037</c:v>
                </c:pt>
                <c:pt idx="23234">
                  <c:v>0.92532558046915347</c:v>
                </c:pt>
                <c:pt idx="23235">
                  <c:v>0.92536540682623658</c:v>
                </c:pt>
                <c:pt idx="23236">
                  <c:v>0.92540523318331958</c:v>
                </c:pt>
                <c:pt idx="23237">
                  <c:v>0.9254450595404029</c:v>
                </c:pt>
                <c:pt idx="23238">
                  <c:v>0.9254848858974859</c:v>
                </c:pt>
                <c:pt idx="23239">
                  <c:v>0.925524712254569</c:v>
                </c:pt>
                <c:pt idx="23240">
                  <c:v>0.92556453861165211</c:v>
                </c:pt>
                <c:pt idx="23241">
                  <c:v>0.9256043649687351</c:v>
                </c:pt>
                <c:pt idx="23242">
                  <c:v>0.92564419132581843</c:v>
                </c:pt>
                <c:pt idx="23243">
                  <c:v>0.92568401768290143</c:v>
                </c:pt>
                <c:pt idx="23244">
                  <c:v>0.92572384403998453</c:v>
                </c:pt>
                <c:pt idx="23245">
                  <c:v>0.92576367039706764</c:v>
                </c:pt>
                <c:pt idx="23246">
                  <c:v>0.92580349675415075</c:v>
                </c:pt>
                <c:pt idx="23247">
                  <c:v>0.92584332311123396</c:v>
                </c:pt>
                <c:pt idx="23248">
                  <c:v>0.92588314946831707</c:v>
                </c:pt>
                <c:pt idx="23249">
                  <c:v>0.92592297582540006</c:v>
                </c:pt>
                <c:pt idx="23250">
                  <c:v>0.92596280218248317</c:v>
                </c:pt>
                <c:pt idx="23251">
                  <c:v>0.92600262853956627</c:v>
                </c:pt>
                <c:pt idx="23252">
                  <c:v>0.92604245489664949</c:v>
                </c:pt>
                <c:pt idx="23253">
                  <c:v>0.9260822812537326</c:v>
                </c:pt>
                <c:pt idx="23254">
                  <c:v>0.92612210761081559</c:v>
                </c:pt>
                <c:pt idx="23255">
                  <c:v>0.9261619339678987</c:v>
                </c:pt>
                <c:pt idx="23256">
                  <c:v>0.9262017603249818</c:v>
                </c:pt>
                <c:pt idx="23257">
                  <c:v>0.92624158668206502</c:v>
                </c:pt>
                <c:pt idx="23258">
                  <c:v>0.92628141303914813</c:v>
                </c:pt>
                <c:pt idx="23259">
                  <c:v>0.92632123939623123</c:v>
                </c:pt>
                <c:pt idx="23260">
                  <c:v>0.92636106575331423</c:v>
                </c:pt>
                <c:pt idx="23261">
                  <c:v>0.92640089211039733</c:v>
                </c:pt>
                <c:pt idx="23262">
                  <c:v>0.92644071846748099</c:v>
                </c:pt>
                <c:pt idx="23263">
                  <c:v>0.92648054482456399</c:v>
                </c:pt>
                <c:pt idx="23264">
                  <c:v>0.92652037118164676</c:v>
                </c:pt>
                <c:pt idx="23265">
                  <c:v>0.92656019753872976</c:v>
                </c:pt>
                <c:pt idx="23266">
                  <c:v>0.92660002389581286</c:v>
                </c:pt>
                <c:pt idx="23267">
                  <c:v>0.92663985025289652</c:v>
                </c:pt>
                <c:pt idx="23268">
                  <c:v>0.92667967660997963</c:v>
                </c:pt>
                <c:pt idx="23269">
                  <c:v>0.92671950296706229</c:v>
                </c:pt>
                <c:pt idx="23270">
                  <c:v>0.92675932932414573</c:v>
                </c:pt>
                <c:pt idx="23271">
                  <c:v>0.92679915568122895</c:v>
                </c:pt>
                <c:pt idx="23272">
                  <c:v>0.92683898203831205</c:v>
                </c:pt>
                <c:pt idx="23273">
                  <c:v>0.92687880839539516</c:v>
                </c:pt>
                <c:pt idx="23274">
                  <c:v>0.92691863475247782</c:v>
                </c:pt>
                <c:pt idx="23275">
                  <c:v>0.92695846110956126</c:v>
                </c:pt>
                <c:pt idx="23276">
                  <c:v>0.92699828746664448</c:v>
                </c:pt>
                <c:pt idx="23277">
                  <c:v>0.92703811382372758</c:v>
                </c:pt>
                <c:pt idx="23278">
                  <c:v>0.92707794018081069</c:v>
                </c:pt>
                <c:pt idx="23279">
                  <c:v>0.92711776653789379</c:v>
                </c:pt>
                <c:pt idx="23280">
                  <c:v>0.92715759289497679</c:v>
                </c:pt>
                <c:pt idx="23281">
                  <c:v>0.92719741925206012</c:v>
                </c:pt>
                <c:pt idx="23282">
                  <c:v>0.92723724560914311</c:v>
                </c:pt>
                <c:pt idx="23283">
                  <c:v>0.92727707196622622</c:v>
                </c:pt>
                <c:pt idx="23284">
                  <c:v>0.92731689832330932</c:v>
                </c:pt>
                <c:pt idx="23285">
                  <c:v>0.92735672468039232</c:v>
                </c:pt>
                <c:pt idx="23286">
                  <c:v>0.92739655103747565</c:v>
                </c:pt>
                <c:pt idx="23287">
                  <c:v>0.92743637739455864</c:v>
                </c:pt>
                <c:pt idx="23288">
                  <c:v>0.92747620375164175</c:v>
                </c:pt>
                <c:pt idx="23289">
                  <c:v>0.92751603010872485</c:v>
                </c:pt>
                <c:pt idx="23290">
                  <c:v>0.92755585646580796</c:v>
                </c:pt>
                <c:pt idx="23291">
                  <c:v>0.92759568282289118</c:v>
                </c:pt>
                <c:pt idx="23292">
                  <c:v>0.92763550917997428</c:v>
                </c:pt>
                <c:pt idx="23293">
                  <c:v>0.92767533553705728</c:v>
                </c:pt>
                <c:pt idx="23294">
                  <c:v>0.92771516189414038</c:v>
                </c:pt>
                <c:pt idx="23295">
                  <c:v>0.92775498825122349</c:v>
                </c:pt>
                <c:pt idx="23296">
                  <c:v>0.92779481460830671</c:v>
                </c:pt>
                <c:pt idx="23297">
                  <c:v>0.92783464096538981</c:v>
                </c:pt>
                <c:pt idx="23298">
                  <c:v>0.92787446732247281</c:v>
                </c:pt>
                <c:pt idx="23299">
                  <c:v>0.92791429367955591</c:v>
                </c:pt>
                <c:pt idx="23300">
                  <c:v>0.92795412003663902</c:v>
                </c:pt>
                <c:pt idx="23301">
                  <c:v>0.92799394639372224</c:v>
                </c:pt>
                <c:pt idx="23302">
                  <c:v>0.92803377275080567</c:v>
                </c:pt>
                <c:pt idx="23303">
                  <c:v>0.92807359910788845</c:v>
                </c:pt>
                <c:pt idx="23304">
                  <c:v>0.92811342546497144</c:v>
                </c:pt>
                <c:pt idx="23305">
                  <c:v>0.92815325182205455</c:v>
                </c:pt>
                <c:pt idx="23306">
                  <c:v>0.92819307817913776</c:v>
                </c:pt>
                <c:pt idx="23307">
                  <c:v>0.9282329045362212</c:v>
                </c:pt>
                <c:pt idx="23308">
                  <c:v>0.92827273089330398</c:v>
                </c:pt>
                <c:pt idx="23309">
                  <c:v>0.92831255725038697</c:v>
                </c:pt>
                <c:pt idx="23310">
                  <c:v>0.92835238360747063</c:v>
                </c:pt>
                <c:pt idx="23311">
                  <c:v>0.92839220996455374</c:v>
                </c:pt>
                <c:pt idx="23312">
                  <c:v>0.92843203632163673</c:v>
                </c:pt>
                <c:pt idx="23313">
                  <c:v>0.92847186267871951</c:v>
                </c:pt>
                <c:pt idx="23314">
                  <c:v>0.92851168903580261</c:v>
                </c:pt>
                <c:pt idx="23315">
                  <c:v>0.92855151539288616</c:v>
                </c:pt>
                <c:pt idx="23316">
                  <c:v>0.92859134174996927</c:v>
                </c:pt>
                <c:pt idx="23317">
                  <c:v>0.92863116810705237</c:v>
                </c:pt>
                <c:pt idx="23318">
                  <c:v>0.92867099446413537</c:v>
                </c:pt>
                <c:pt idx="23319">
                  <c:v>0.92871082082121847</c:v>
                </c:pt>
                <c:pt idx="23320">
                  <c:v>0.92875064717830169</c:v>
                </c:pt>
                <c:pt idx="23321">
                  <c:v>0.9287904735353848</c:v>
                </c:pt>
                <c:pt idx="23322">
                  <c:v>0.9288302998924679</c:v>
                </c:pt>
                <c:pt idx="23323">
                  <c:v>0.9288701262495509</c:v>
                </c:pt>
                <c:pt idx="23324">
                  <c:v>0.928909952606634</c:v>
                </c:pt>
                <c:pt idx="23325">
                  <c:v>0.92894977896371722</c:v>
                </c:pt>
                <c:pt idx="23326">
                  <c:v>0.92898960532080033</c:v>
                </c:pt>
                <c:pt idx="23327">
                  <c:v>0.92902943167788343</c:v>
                </c:pt>
                <c:pt idx="23328">
                  <c:v>0.92906925803496654</c:v>
                </c:pt>
                <c:pt idx="23329">
                  <c:v>0.92910908439204953</c:v>
                </c:pt>
                <c:pt idx="23330">
                  <c:v>0.92914891074913286</c:v>
                </c:pt>
                <c:pt idx="23331">
                  <c:v>0.92918873710621586</c:v>
                </c:pt>
                <c:pt idx="23332">
                  <c:v>0.92922856346329896</c:v>
                </c:pt>
                <c:pt idx="23333">
                  <c:v>0.92926838982038207</c:v>
                </c:pt>
                <c:pt idx="23334">
                  <c:v>0.92930821617746506</c:v>
                </c:pt>
                <c:pt idx="23335">
                  <c:v>0.92934804253454839</c:v>
                </c:pt>
                <c:pt idx="23336">
                  <c:v>0.92938786889163139</c:v>
                </c:pt>
                <c:pt idx="23337">
                  <c:v>0.92942769524871449</c:v>
                </c:pt>
                <c:pt idx="23338">
                  <c:v>0.9294675216057976</c:v>
                </c:pt>
                <c:pt idx="23339">
                  <c:v>0.9295073479628807</c:v>
                </c:pt>
                <c:pt idx="23340">
                  <c:v>0.92954717431996392</c:v>
                </c:pt>
                <c:pt idx="23341">
                  <c:v>0.92958700067704703</c:v>
                </c:pt>
                <c:pt idx="23342">
                  <c:v>0.92962682703413002</c:v>
                </c:pt>
                <c:pt idx="23343">
                  <c:v>0.92966665339121313</c:v>
                </c:pt>
                <c:pt idx="23344">
                  <c:v>0.92970647974829623</c:v>
                </c:pt>
                <c:pt idx="23345">
                  <c:v>0.92974630610537945</c:v>
                </c:pt>
                <c:pt idx="23346">
                  <c:v>0.92978613246246256</c:v>
                </c:pt>
                <c:pt idx="23347">
                  <c:v>0.92982595881954555</c:v>
                </c:pt>
                <c:pt idx="23348">
                  <c:v>0.92986578517662866</c:v>
                </c:pt>
                <c:pt idx="23349">
                  <c:v>0.92990561153371176</c:v>
                </c:pt>
                <c:pt idx="23350">
                  <c:v>0.92994543789079531</c:v>
                </c:pt>
                <c:pt idx="23351">
                  <c:v>0.92998526424787842</c:v>
                </c:pt>
                <c:pt idx="23352">
                  <c:v>0.93002509060496119</c:v>
                </c:pt>
                <c:pt idx="23353">
                  <c:v>0.93006491696204419</c:v>
                </c:pt>
                <c:pt idx="23354">
                  <c:v>0.93010474331912729</c:v>
                </c:pt>
                <c:pt idx="23355">
                  <c:v>0.93014456967621095</c:v>
                </c:pt>
                <c:pt idx="23356">
                  <c:v>0.93018439603329395</c:v>
                </c:pt>
                <c:pt idx="23357">
                  <c:v>0.93022422239037672</c:v>
                </c:pt>
                <c:pt idx="23358">
                  <c:v>0.93026404874746016</c:v>
                </c:pt>
                <c:pt idx="23359">
                  <c:v>0.93030387510454338</c:v>
                </c:pt>
                <c:pt idx="23360">
                  <c:v>0.93034370146162648</c:v>
                </c:pt>
                <c:pt idx="23361">
                  <c:v>0.93038352781870959</c:v>
                </c:pt>
                <c:pt idx="23362">
                  <c:v>0.93042335417579225</c:v>
                </c:pt>
                <c:pt idx="23363">
                  <c:v>0.93046318053287569</c:v>
                </c:pt>
                <c:pt idx="23364">
                  <c:v>0.93050300688995891</c:v>
                </c:pt>
                <c:pt idx="23365">
                  <c:v>0.93054283324704201</c:v>
                </c:pt>
                <c:pt idx="23366">
                  <c:v>0.93058265960412512</c:v>
                </c:pt>
                <c:pt idx="23367">
                  <c:v>0.93062248596120811</c:v>
                </c:pt>
                <c:pt idx="23368">
                  <c:v>0.93066231231829122</c:v>
                </c:pt>
                <c:pt idx="23369">
                  <c:v>0.93070213867537444</c:v>
                </c:pt>
                <c:pt idx="23370">
                  <c:v>0.93074196503245754</c:v>
                </c:pt>
                <c:pt idx="23371">
                  <c:v>0.93078179138954065</c:v>
                </c:pt>
                <c:pt idx="23372">
                  <c:v>0.93082161774662375</c:v>
                </c:pt>
                <c:pt idx="23373">
                  <c:v>0.93086144410370675</c:v>
                </c:pt>
                <c:pt idx="23374">
                  <c:v>0.93090127046079008</c:v>
                </c:pt>
                <c:pt idx="23375">
                  <c:v>0.93094109681787307</c:v>
                </c:pt>
                <c:pt idx="23376">
                  <c:v>0.93098092317495618</c:v>
                </c:pt>
                <c:pt idx="23377">
                  <c:v>0.93102074953203928</c:v>
                </c:pt>
                <c:pt idx="23378">
                  <c:v>0.93106057588912228</c:v>
                </c:pt>
                <c:pt idx="23379">
                  <c:v>0.93110040224620561</c:v>
                </c:pt>
                <c:pt idx="23380">
                  <c:v>0.9311402286032886</c:v>
                </c:pt>
                <c:pt idx="23381">
                  <c:v>0.93118005496037171</c:v>
                </c:pt>
                <c:pt idx="23382">
                  <c:v>0.93121988131745481</c:v>
                </c:pt>
                <c:pt idx="23383">
                  <c:v>0.93125970767453792</c:v>
                </c:pt>
                <c:pt idx="23384">
                  <c:v>0.93129953403162113</c:v>
                </c:pt>
                <c:pt idx="23385">
                  <c:v>0.93133936038870424</c:v>
                </c:pt>
                <c:pt idx="23386">
                  <c:v>0.93137918674578724</c:v>
                </c:pt>
                <c:pt idx="23387">
                  <c:v>0.93141901310287034</c:v>
                </c:pt>
                <c:pt idx="23388">
                  <c:v>0.93145883945995345</c:v>
                </c:pt>
                <c:pt idx="23389">
                  <c:v>0.93149866581703666</c:v>
                </c:pt>
                <c:pt idx="23390">
                  <c:v>0.9315384921741201</c:v>
                </c:pt>
                <c:pt idx="23391">
                  <c:v>0.93157831853120276</c:v>
                </c:pt>
                <c:pt idx="23392">
                  <c:v>0.93161814488828587</c:v>
                </c:pt>
                <c:pt idx="23393">
                  <c:v>0.93165797124536898</c:v>
                </c:pt>
                <c:pt idx="23394">
                  <c:v>0.93169779760245219</c:v>
                </c:pt>
                <c:pt idx="23395">
                  <c:v>0.93173762395953563</c:v>
                </c:pt>
                <c:pt idx="23396">
                  <c:v>0.93177745031661841</c:v>
                </c:pt>
                <c:pt idx="23397">
                  <c:v>0.9318172766737014</c:v>
                </c:pt>
                <c:pt idx="23398">
                  <c:v>0.93185710303078506</c:v>
                </c:pt>
                <c:pt idx="23399">
                  <c:v>0.93189692938786817</c:v>
                </c:pt>
                <c:pt idx="23400">
                  <c:v>0.93193675574495116</c:v>
                </c:pt>
                <c:pt idx="23401">
                  <c:v>0.93197658210203393</c:v>
                </c:pt>
                <c:pt idx="23402">
                  <c:v>0.93201640845911693</c:v>
                </c:pt>
                <c:pt idx="23403">
                  <c:v>0.93205623481620059</c:v>
                </c:pt>
                <c:pt idx="23404">
                  <c:v>0.9320960611732837</c:v>
                </c:pt>
                <c:pt idx="23405">
                  <c:v>0.93213588753036669</c:v>
                </c:pt>
                <c:pt idx="23406">
                  <c:v>0.9321757138874498</c:v>
                </c:pt>
                <c:pt idx="23407">
                  <c:v>0.9322155402445329</c:v>
                </c:pt>
                <c:pt idx="23408">
                  <c:v>0.93225536660161612</c:v>
                </c:pt>
                <c:pt idx="23409">
                  <c:v>0.93229519295869923</c:v>
                </c:pt>
                <c:pt idx="23410">
                  <c:v>0.93233501931578233</c:v>
                </c:pt>
                <c:pt idx="23411">
                  <c:v>0.93237484567286533</c:v>
                </c:pt>
                <c:pt idx="23412">
                  <c:v>0.93241467202994843</c:v>
                </c:pt>
                <c:pt idx="23413">
                  <c:v>0.93245449838703165</c:v>
                </c:pt>
                <c:pt idx="23414">
                  <c:v>0.93249432474411476</c:v>
                </c:pt>
                <c:pt idx="23415">
                  <c:v>0.93253415110119786</c:v>
                </c:pt>
                <c:pt idx="23416">
                  <c:v>0.93257397745828086</c:v>
                </c:pt>
                <c:pt idx="23417">
                  <c:v>0.93261380381536396</c:v>
                </c:pt>
                <c:pt idx="23418">
                  <c:v>0.93265363017244718</c:v>
                </c:pt>
                <c:pt idx="23419">
                  <c:v>0.93269345652953028</c:v>
                </c:pt>
                <c:pt idx="23420">
                  <c:v>0.93273328288661339</c:v>
                </c:pt>
                <c:pt idx="23421">
                  <c:v>0.9327731092436965</c:v>
                </c:pt>
                <c:pt idx="23422">
                  <c:v>0.93281293560077949</c:v>
                </c:pt>
                <c:pt idx="23423">
                  <c:v>0.93285276195786282</c:v>
                </c:pt>
                <c:pt idx="23424">
                  <c:v>0.93289258831494581</c:v>
                </c:pt>
                <c:pt idx="23425">
                  <c:v>0.93293241467202892</c:v>
                </c:pt>
                <c:pt idx="23426">
                  <c:v>0.93297224102911203</c:v>
                </c:pt>
                <c:pt idx="23427">
                  <c:v>0.93301206738619502</c:v>
                </c:pt>
                <c:pt idx="23428">
                  <c:v>0.93305189374327835</c:v>
                </c:pt>
                <c:pt idx="23429">
                  <c:v>0.93309172010036134</c:v>
                </c:pt>
                <c:pt idx="23430">
                  <c:v>0.93313154645744445</c:v>
                </c:pt>
                <c:pt idx="23431">
                  <c:v>0.93317137281452756</c:v>
                </c:pt>
                <c:pt idx="23432">
                  <c:v>0.93321119917161066</c:v>
                </c:pt>
                <c:pt idx="23433">
                  <c:v>0.93325102552869388</c:v>
                </c:pt>
                <c:pt idx="23434">
                  <c:v>0.93329085188577698</c:v>
                </c:pt>
                <c:pt idx="23435">
                  <c:v>0.93333067824285998</c:v>
                </c:pt>
                <c:pt idx="23436">
                  <c:v>0.93337050459994308</c:v>
                </c:pt>
                <c:pt idx="23437">
                  <c:v>0.93341033095702619</c:v>
                </c:pt>
                <c:pt idx="23438">
                  <c:v>0.93345015731410974</c:v>
                </c:pt>
                <c:pt idx="23439">
                  <c:v>0.93348998367119285</c:v>
                </c:pt>
                <c:pt idx="23440">
                  <c:v>0.93352981002827551</c:v>
                </c:pt>
                <c:pt idx="23441">
                  <c:v>0.93356963638535861</c:v>
                </c:pt>
                <c:pt idx="23442">
                  <c:v>0.93360946274244172</c:v>
                </c:pt>
                <c:pt idx="23443">
                  <c:v>0.93364928909952538</c:v>
                </c:pt>
                <c:pt idx="23444">
                  <c:v>0.93368911545660838</c:v>
                </c:pt>
                <c:pt idx="23445">
                  <c:v>0.93372894181369115</c:v>
                </c:pt>
                <c:pt idx="23446">
                  <c:v>0.93376876817077459</c:v>
                </c:pt>
                <c:pt idx="23447">
                  <c:v>0.9338085945278578</c:v>
                </c:pt>
                <c:pt idx="23448">
                  <c:v>0.93384842088494091</c:v>
                </c:pt>
                <c:pt idx="23449">
                  <c:v>0.93388824724202391</c:v>
                </c:pt>
                <c:pt idx="23450">
                  <c:v>0.93392807359910668</c:v>
                </c:pt>
                <c:pt idx="23451">
                  <c:v>0.93396789995619012</c:v>
                </c:pt>
                <c:pt idx="23452">
                  <c:v>0.93400772631327333</c:v>
                </c:pt>
                <c:pt idx="23453">
                  <c:v>0.93404755267035644</c:v>
                </c:pt>
                <c:pt idx="23454">
                  <c:v>0.93408737902743955</c:v>
                </c:pt>
                <c:pt idx="23455">
                  <c:v>0.93412720538452254</c:v>
                </c:pt>
                <c:pt idx="23456">
                  <c:v>0.93416703174160565</c:v>
                </c:pt>
                <c:pt idx="23457">
                  <c:v>0.93420685809868886</c:v>
                </c:pt>
                <c:pt idx="23458">
                  <c:v>0.93424668445577197</c:v>
                </c:pt>
                <c:pt idx="23459">
                  <c:v>0.93428651081285508</c:v>
                </c:pt>
                <c:pt idx="23460">
                  <c:v>0.93432633716993807</c:v>
                </c:pt>
                <c:pt idx="23461">
                  <c:v>0.93436616352702118</c:v>
                </c:pt>
                <c:pt idx="23462">
                  <c:v>0.93440598988410439</c:v>
                </c:pt>
                <c:pt idx="23463">
                  <c:v>0.9344458162411875</c:v>
                </c:pt>
                <c:pt idx="23464">
                  <c:v>0.9344856425982706</c:v>
                </c:pt>
                <c:pt idx="23465">
                  <c:v>0.93452546895535371</c:v>
                </c:pt>
                <c:pt idx="23466">
                  <c:v>0.93456529531243671</c:v>
                </c:pt>
                <c:pt idx="23467">
                  <c:v>0.93460512166952003</c:v>
                </c:pt>
                <c:pt idx="23468">
                  <c:v>0.93464494802660303</c:v>
                </c:pt>
                <c:pt idx="23469">
                  <c:v>0.93468477438368613</c:v>
                </c:pt>
                <c:pt idx="23470">
                  <c:v>0.93472460074076924</c:v>
                </c:pt>
                <c:pt idx="23471">
                  <c:v>0.93476442709785224</c:v>
                </c:pt>
                <c:pt idx="23472">
                  <c:v>0.93480425345493556</c:v>
                </c:pt>
                <c:pt idx="23473">
                  <c:v>0.93484407981201856</c:v>
                </c:pt>
                <c:pt idx="23474">
                  <c:v>0.93488390616910166</c:v>
                </c:pt>
                <c:pt idx="23475">
                  <c:v>0.93492373252618477</c:v>
                </c:pt>
                <c:pt idx="23476">
                  <c:v>0.93496355888326788</c:v>
                </c:pt>
                <c:pt idx="23477">
                  <c:v>0.93500338524035109</c:v>
                </c:pt>
                <c:pt idx="23478">
                  <c:v>0.93504321159743453</c:v>
                </c:pt>
                <c:pt idx="23479">
                  <c:v>0.93508303795451719</c:v>
                </c:pt>
                <c:pt idx="23480">
                  <c:v>0.9351228643116003</c:v>
                </c:pt>
                <c:pt idx="23481">
                  <c:v>0.93516269066868341</c:v>
                </c:pt>
                <c:pt idx="23482">
                  <c:v>0.93520251702576662</c:v>
                </c:pt>
                <c:pt idx="23483">
                  <c:v>0.93524234338285006</c:v>
                </c:pt>
                <c:pt idx="23484">
                  <c:v>0.93528216973993272</c:v>
                </c:pt>
                <c:pt idx="23485">
                  <c:v>0.93532199609701583</c:v>
                </c:pt>
                <c:pt idx="23486">
                  <c:v>0.93536182245409949</c:v>
                </c:pt>
                <c:pt idx="23487">
                  <c:v>0.93540164881118248</c:v>
                </c:pt>
                <c:pt idx="23488">
                  <c:v>0.93544147516826559</c:v>
                </c:pt>
                <c:pt idx="23489">
                  <c:v>0.93548130152534836</c:v>
                </c:pt>
                <c:pt idx="23490">
                  <c:v>0.93552112788243136</c:v>
                </c:pt>
                <c:pt idx="23491">
                  <c:v>0.93556095423951502</c:v>
                </c:pt>
                <c:pt idx="23492">
                  <c:v>0.93560078059659812</c:v>
                </c:pt>
                <c:pt idx="23493">
                  <c:v>0.93564060695368112</c:v>
                </c:pt>
                <c:pt idx="23494">
                  <c:v>0.93568043331076423</c:v>
                </c:pt>
                <c:pt idx="23495">
                  <c:v>0.93572025966784733</c:v>
                </c:pt>
                <c:pt idx="23496">
                  <c:v>0.93576008602493055</c:v>
                </c:pt>
                <c:pt idx="23497">
                  <c:v>0.93579991238201365</c:v>
                </c:pt>
                <c:pt idx="23498">
                  <c:v>0.93583973873909665</c:v>
                </c:pt>
                <c:pt idx="23499">
                  <c:v>0.93587956509617976</c:v>
                </c:pt>
                <c:pt idx="23500">
                  <c:v>0.93591939145326286</c:v>
                </c:pt>
                <c:pt idx="23501">
                  <c:v>0.93595921781034608</c:v>
                </c:pt>
                <c:pt idx="23502">
                  <c:v>0.93599904416742918</c:v>
                </c:pt>
                <c:pt idx="23503">
                  <c:v>0.93603887052451229</c:v>
                </c:pt>
                <c:pt idx="23504">
                  <c:v>0.93607869688159528</c:v>
                </c:pt>
                <c:pt idx="23505">
                  <c:v>0.93611852323867839</c:v>
                </c:pt>
                <c:pt idx="23506">
                  <c:v>0.93615834959576161</c:v>
                </c:pt>
                <c:pt idx="23507">
                  <c:v>0.93619817595284471</c:v>
                </c:pt>
                <c:pt idx="23508">
                  <c:v>0.93623800230992782</c:v>
                </c:pt>
                <c:pt idx="23509">
                  <c:v>0.93627782866701081</c:v>
                </c:pt>
                <c:pt idx="23510">
                  <c:v>0.93631765502409392</c:v>
                </c:pt>
                <c:pt idx="23511">
                  <c:v>0.93635748138117714</c:v>
                </c:pt>
                <c:pt idx="23512">
                  <c:v>0.93639730773826024</c:v>
                </c:pt>
                <c:pt idx="23513">
                  <c:v>0.93643713409534335</c:v>
                </c:pt>
                <c:pt idx="23514">
                  <c:v>0.93647696045242645</c:v>
                </c:pt>
                <c:pt idx="23515">
                  <c:v>0.93651678680950945</c:v>
                </c:pt>
                <c:pt idx="23516">
                  <c:v>0.93655661316659278</c:v>
                </c:pt>
                <c:pt idx="23517">
                  <c:v>0.93659643952367577</c:v>
                </c:pt>
                <c:pt idx="23518">
                  <c:v>0.93663626588075888</c:v>
                </c:pt>
                <c:pt idx="23519">
                  <c:v>0.93667609223784198</c:v>
                </c:pt>
                <c:pt idx="23520">
                  <c:v>0.93671591859492498</c:v>
                </c:pt>
                <c:pt idx="23521">
                  <c:v>0.93675574495200831</c:v>
                </c:pt>
                <c:pt idx="23522">
                  <c:v>0.9367955713090913</c:v>
                </c:pt>
                <c:pt idx="23523">
                  <c:v>0.93683539766617441</c:v>
                </c:pt>
                <c:pt idx="23524">
                  <c:v>0.93687522402325751</c:v>
                </c:pt>
                <c:pt idx="23525">
                  <c:v>0.93691505038034062</c:v>
                </c:pt>
                <c:pt idx="23526">
                  <c:v>0.93695487673742417</c:v>
                </c:pt>
                <c:pt idx="23527">
                  <c:v>0.93699470309450728</c:v>
                </c:pt>
                <c:pt idx="23528">
                  <c:v>0.93703452945158994</c:v>
                </c:pt>
                <c:pt idx="23529">
                  <c:v>0.93707435580867304</c:v>
                </c:pt>
                <c:pt idx="23530">
                  <c:v>0.93711418216575615</c:v>
                </c:pt>
                <c:pt idx="23531">
                  <c:v>0.9371540085228397</c:v>
                </c:pt>
                <c:pt idx="23532">
                  <c:v>0.9371938348799228</c:v>
                </c:pt>
                <c:pt idx="23533">
                  <c:v>0.93723366123700558</c:v>
                </c:pt>
                <c:pt idx="23534">
                  <c:v>0.93727348759408891</c:v>
                </c:pt>
                <c:pt idx="23535">
                  <c:v>0.93731331395117223</c:v>
                </c:pt>
                <c:pt idx="23536">
                  <c:v>0.93735314030825534</c:v>
                </c:pt>
                <c:pt idx="23537">
                  <c:v>0.93739296666533833</c:v>
                </c:pt>
                <c:pt idx="23538">
                  <c:v>0.93743279302242111</c:v>
                </c:pt>
                <c:pt idx="23539">
                  <c:v>0.93747261937950455</c:v>
                </c:pt>
                <c:pt idx="23540">
                  <c:v>0.93751244573658776</c:v>
                </c:pt>
                <c:pt idx="23541">
                  <c:v>0.93755227209367087</c:v>
                </c:pt>
                <c:pt idx="23542">
                  <c:v>0.93759209845075386</c:v>
                </c:pt>
                <c:pt idx="23543">
                  <c:v>0.93763192480783697</c:v>
                </c:pt>
                <c:pt idx="23544">
                  <c:v>0.93767175116492008</c:v>
                </c:pt>
                <c:pt idx="23545">
                  <c:v>0.93771157752200329</c:v>
                </c:pt>
                <c:pt idx="23546">
                  <c:v>0.9377514038790864</c:v>
                </c:pt>
                <c:pt idx="23547">
                  <c:v>0.9377912302361695</c:v>
                </c:pt>
                <c:pt idx="23548">
                  <c:v>0.9378310565932525</c:v>
                </c:pt>
                <c:pt idx="23549">
                  <c:v>0.9378708829503356</c:v>
                </c:pt>
                <c:pt idx="23550">
                  <c:v>0.93791070930741882</c:v>
                </c:pt>
                <c:pt idx="23551">
                  <c:v>0.93795053566450193</c:v>
                </c:pt>
                <c:pt idx="23552">
                  <c:v>0.93799036202158503</c:v>
                </c:pt>
                <c:pt idx="23553">
                  <c:v>0.93803018837866803</c:v>
                </c:pt>
                <c:pt idx="23554">
                  <c:v>0.93807001473575113</c:v>
                </c:pt>
                <c:pt idx="23555">
                  <c:v>0.93810984109283435</c:v>
                </c:pt>
                <c:pt idx="23556">
                  <c:v>0.93814966744991746</c:v>
                </c:pt>
                <c:pt idx="23557">
                  <c:v>0.93818949380700056</c:v>
                </c:pt>
                <c:pt idx="23558">
                  <c:v>0.93822932016408367</c:v>
                </c:pt>
                <c:pt idx="23559">
                  <c:v>0.93826914652116666</c:v>
                </c:pt>
                <c:pt idx="23560">
                  <c:v>0.93830897287824999</c:v>
                </c:pt>
                <c:pt idx="23561">
                  <c:v>0.93834879923533299</c:v>
                </c:pt>
                <c:pt idx="23562">
                  <c:v>0.93838862559241609</c:v>
                </c:pt>
                <c:pt idx="23563">
                  <c:v>0.9384284519494992</c:v>
                </c:pt>
                <c:pt idx="23564">
                  <c:v>0.93846827830658219</c:v>
                </c:pt>
                <c:pt idx="23565">
                  <c:v>0.93850810466366552</c:v>
                </c:pt>
                <c:pt idx="23566">
                  <c:v>0.93854793102074896</c:v>
                </c:pt>
                <c:pt idx="23567">
                  <c:v>0.93858775737783162</c:v>
                </c:pt>
                <c:pt idx="23568">
                  <c:v>0.93862758373491473</c:v>
                </c:pt>
                <c:pt idx="23569">
                  <c:v>0.93866741009199783</c:v>
                </c:pt>
                <c:pt idx="23570">
                  <c:v>0.93870723644908105</c:v>
                </c:pt>
                <c:pt idx="23571">
                  <c:v>0.93874706280616449</c:v>
                </c:pt>
                <c:pt idx="23572">
                  <c:v>0.93878688916324715</c:v>
                </c:pt>
                <c:pt idx="23573">
                  <c:v>0.93882671552033026</c:v>
                </c:pt>
                <c:pt idx="23574">
                  <c:v>0.93886654187741392</c:v>
                </c:pt>
                <c:pt idx="23575">
                  <c:v>0.93890636823449691</c:v>
                </c:pt>
                <c:pt idx="23576">
                  <c:v>0.93894619459158002</c:v>
                </c:pt>
                <c:pt idx="23577">
                  <c:v>0.93898602094866268</c:v>
                </c:pt>
                <c:pt idx="23578">
                  <c:v>0.93902584730574579</c:v>
                </c:pt>
                <c:pt idx="23579">
                  <c:v>0.93906567366282945</c:v>
                </c:pt>
                <c:pt idx="23580">
                  <c:v>0.93910550001991244</c:v>
                </c:pt>
                <c:pt idx="23581">
                  <c:v>0.93914532637699555</c:v>
                </c:pt>
                <c:pt idx="23582">
                  <c:v>0.93918515273407865</c:v>
                </c:pt>
                <c:pt idx="23583">
                  <c:v>0.93922497909116176</c:v>
                </c:pt>
                <c:pt idx="23584">
                  <c:v>0.93926480544824498</c:v>
                </c:pt>
                <c:pt idx="23585">
                  <c:v>0.93930463180532808</c:v>
                </c:pt>
                <c:pt idx="23586">
                  <c:v>0.93934445816241108</c:v>
                </c:pt>
                <c:pt idx="23587">
                  <c:v>0.93938428451949418</c:v>
                </c:pt>
                <c:pt idx="23588">
                  <c:v>0.93942411087657729</c:v>
                </c:pt>
                <c:pt idx="23589">
                  <c:v>0.93946393723366051</c:v>
                </c:pt>
                <c:pt idx="23590">
                  <c:v>0.93950376359074361</c:v>
                </c:pt>
                <c:pt idx="23591">
                  <c:v>0.93954358994782661</c:v>
                </c:pt>
                <c:pt idx="23592">
                  <c:v>0.93958341630490971</c:v>
                </c:pt>
                <c:pt idx="23593">
                  <c:v>0.93962324266199282</c:v>
                </c:pt>
                <c:pt idx="23594">
                  <c:v>0.93966306901907604</c:v>
                </c:pt>
                <c:pt idx="23595">
                  <c:v>0.93970289537615914</c:v>
                </c:pt>
                <c:pt idx="23596">
                  <c:v>0.93974272173324225</c:v>
                </c:pt>
                <c:pt idx="23597">
                  <c:v>0.93978254809032524</c:v>
                </c:pt>
                <c:pt idx="23598">
                  <c:v>0.93982237444740835</c:v>
                </c:pt>
                <c:pt idx="23599">
                  <c:v>0.93986220080449157</c:v>
                </c:pt>
                <c:pt idx="23600">
                  <c:v>0.93990202716157467</c:v>
                </c:pt>
                <c:pt idx="23601">
                  <c:v>0.93994185351865778</c:v>
                </c:pt>
                <c:pt idx="23602">
                  <c:v>0.93998167987574077</c:v>
                </c:pt>
                <c:pt idx="23603">
                  <c:v>0.94002150623282388</c:v>
                </c:pt>
                <c:pt idx="23604">
                  <c:v>0.94006133258990709</c:v>
                </c:pt>
                <c:pt idx="23605">
                  <c:v>0.9401011589469902</c:v>
                </c:pt>
                <c:pt idx="23606">
                  <c:v>0.94014098530407331</c:v>
                </c:pt>
                <c:pt idx="23607">
                  <c:v>0.94018081166115641</c:v>
                </c:pt>
                <c:pt idx="23608">
                  <c:v>0.94022063801823941</c:v>
                </c:pt>
                <c:pt idx="23609">
                  <c:v>0.94026046437532274</c:v>
                </c:pt>
                <c:pt idx="23610">
                  <c:v>0.94030029073240573</c:v>
                </c:pt>
                <c:pt idx="23611">
                  <c:v>0.94034011708948884</c:v>
                </c:pt>
                <c:pt idx="23612">
                  <c:v>0.94037994344657194</c:v>
                </c:pt>
                <c:pt idx="23613">
                  <c:v>0.94041976980365494</c:v>
                </c:pt>
                <c:pt idx="23614">
                  <c:v>0.9404595961607386</c:v>
                </c:pt>
                <c:pt idx="23615">
                  <c:v>0.9404994225178217</c:v>
                </c:pt>
                <c:pt idx="23616">
                  <c:v>0.94053924887490437</c:v>
                </c:pt>
                <c:pt idx="23617">
                  <c:v>0.94057907523198747</c:v>
                </c:pt>
                <c:pt idx="23618">
                  <c:v>0.94061890158907058</c:v>
                </c:pt>
                <c:pt idx="23619">
                  <c:v>0.94065872794615413</c:v>
                </c:pt>
                <c:pt idx="23620">
                  <c:v>0.94069855430323723</c:v>
                </c:pt>
                <c:pt idx="23621">
                  <c:v>0.9407383806603199</c:v>
                </c:pt>
                <c:pt idx="23622">
                  <c:v>0.94077820701740333</c:v>
                </c:pt>
                <c:pt idx="23623">
                  <c:v>0.94081803337448666</c:v>
                </c:pt>
                <c:pt idx="23624">
                  <c:v>0.94085785973156966</c:v>
                </c:pt>
                <c:pt idx="23625">
                  <c:v>0.94089768608865276</c:v>
                </c:pt>
                <c:pt idx="23626">
                  <c:v>0.94093751244573554</c:v>
                </c:pt>
                <c:pt idx="23627">
                  <c:v>0.94097733880281886</c:v>
                </c:pt>
                <c:pt idx="23628">
                  <c:v>0.94101716515990219</c:v>
                </c:pt>
                <c:pt idx="23629">
                  <c:v>0.9410569915169853</c:v>
                </c:pt>
                <c:pt idx="23630">
                  <c:v>0.94109681787406829</c:v>
                </c:pt>
                <c:pt idx="23631">
                  <c:v>0.9411366442311514</c:v>
                </c:pt>
                <c:pt idx="23632">
                  <c:v>0.9411764705882345</c:v>
                </c:pt>
                <c:pt idx="23633">
                  <c:v>0.94121629694531772</c:v>
                </c:pt>
                <c:pt idx="23634">
                  <c:v>0.94125612330240083</c:v>
                </c:pt>
                <c:pt idx="23635">
                  <c:v>0.94129594965948382</c:v>
                </c:pt>
                <c:pt idx="23636">
                  <c:v>0.94133577601656693</c:v>
                </c:pt>
                <c:pt idx="23637">
                  <c:v>0.94137560237365003</c:v>
                </c:pt>
                <c:pt idx="23638">
                  <c:v>0.94141542873073325</c:v>
                </c:pt>
                <c:pt idx="23639">
                  <c:v>0.94145525508781636</c:v>
                </c:pt>
                <c:pt idx="23640">
                  <c:v>0.94149508144489946</c:v>
                </c:pt>
                <c:pt idx="23641">
                  <c:v>0.94153490780198246</c:v>
                </c:pt>
                <c:pt idx="23642">
                  <c:v>0.94157473415906556</c:v>
                </c:pt>
                <c:pt idx="23643">
                  <c:v>0.94161456051614878</c:v>
                </c:pt>
                <c:pt idx="23644">
                  <c:v>0.94165438687323189</c:v>
                </c:pt>
                <c:pt idx="23645">
                  <c:v>0.94169421323031499</c:v>
                </c:pt>
                <c:pt idx="23646">
                  <c:v>0.94173403958739799</c:v>
                </c:pt>
                <c:pt idx="23647">
                  <c:v>0.94177386594448109</c:v>
                </c:pt>
                <c:pt idx="23648">
                  <c:v>0.94181369230156431</c:v>
                </c:pt>
                <c:pt idx="23649">
                  <c:v>0.94185351865864742</c:v>
                </c:pt>
                <c:pt idx="23650">
                  <c:v>0.94189334501573052</c:v>
                </c:pt>
                <c:pt idx="23651">
                  <c:v>0.94193317137281363</c:v>
                </c:pt>
                <c:pt idx="23652">
                  <c:v>0.94197299772989662</c:v>
                </c:pt>
                <c:pt idx="23653">
                  <c:v>0.94201282408697995</c:v>
                </c:pt>
                <c:pt idx="23654">
                  <c:v>0.94205265044406339</c:v>
                </c:pt>
                <c:pt idx="23655">
                  <c:v>0.94209247680114605</c:v>
                </c:pt>
                <c:pt idx="23656">
                  <c:v>0.94213230315822916</c:v>
                </c:pt>
                <c:pt idx="23657">
                  <c:v>0.94217212951531215</c:v>
                </c:pt>
                <c:pt idx="23658">
                  <c:v>0.94221195587239548</c:v>
                </c:pt>
                <c:pt idx="23659">
                  <c:v>0.94225178222947892</c:v>
                </c:pt>
                <c:pt idx="23660">
                  <c:v>0.94229160858656158</c:v>
                </c:pt>
                <c:pt idx="23661">
                  <c:v>0.94233143494364469</c:v>
                </c:pt>
                <c:pt idx="23662">
                  <c:v>0.94237126130072824</c:v>
                </c:pt>
                <c:pt idx="23663">
                  <c:v>0.94241108765781134</c:v>
                </c:pt>
                <c:pt idx="23664">
                  <c:v>0.94245091401489445</c:v>
                </c:pt>
                <c:pt idx="23665">
                  <c:v>0.94249074037197711</c:v>
                </c:pt>
                <c:pt idx="23666">
                  <c:v>0.94253056672906022</c:v>
                </c:pt>
                <c:pt idx="23667">
                  <c:v>0.94257039308614388</c:v>
                </c:pt>
                <c:pt idx="23668">
                  <c:v>0.94261021944322687</c:v>
                </c:pt>
                <c:pt idx="23669">
                  <c:v>0.94265004580030998</c:v>
                </c:pt>
                <c:pt idx="23670">
                  <c:v>0.94268987215739308</c:v>
                </c:pt>
                <c:pt idx="23671">
                  <c:v>0.94272969851447608</c:v>
                </c:pt>
                <c:pt idx="23672">
                  <c:v>0.94276952487155941</c:v>
                </c:pt>
                <c:pt idx="23673">
                  <c:v>0.9428093512286424</c:v>
                </c:pt>
                <c:pt idx="23674">
                  <c:v>0.94284917758572551</c:v>
                </c:pt>
                <c:pt idx="23675">
                  <c:v>0.94288900394280861</c:v>
                </c:pt>
                <c:pt idx="23676">
                  <c:v>0.94292883029989172</c:v>
                </c:pt>
                <c:pt idx="23677">
                  <c:v>0.94296865665697494</c:v>
                </c:pt>
                <c:pt idx="23678">
                  <c:v>0.94300848301405804</c:v>
                </c:pt>
                <c:pt idx="23679">
                  <c:v>0.94304830937114104</c:v>
                </c:pt>
                <c:pt idx="23680">
                  <c:v>0.94308813572822414</c:v>
                </c:pt>
                <c:pt idx="23681">
                  <c:v>0.94312796208530725</c:v>
                </c:pt>
                <c:pt idx="23682">
                  <c:v>0.94316778844239046</c:v>
                </c:pt>
                <c:pt idx="23683">
                  <c:v>0.94320761479947357</c:v>
                </c:pt>
                <c:pt idx="23684">
                  <c:v>0.94324744115655657</c:v>
                </c:pt>
                <c:pt idx="23685">
                  <c:v>0.94328726751363967</c:v>
                </c:pt>
                <c:pt idx="23686">
                  <c:v>0.94332709387072278</c:v>
                </c:pt>
                <c:pt idx="23687">
                  <c:v>0.94336692022780599</c:v>
                </c:pt>
                <c:pt idx="23688">
                  <c:v>0.9434067465848891</c:v>
                </c:pt>
                <c:pt idx="23689">
                  <c:v>0.94344657294197221</c:v>
                </c:pt>
                <c:pt idx="23690">
                  <c:v>0.9434863992990552</c:v>
                </c:pt>
                <c:pt idx="23691">
                  <c:v>0.94352622565613831</c:v>
                </c:pt>
                <c:pt idx="23692">
                  <c:v>0.94356605201322152</c:v>
                </c:pt>
                <c:pt idx="23693">
                  <c:v>0.94360587837030463</c:v>
                </c:pt>
                <c:pt idx="23694">
                  <c:v>0.94364570472738774</c:v>
                </c:pt>
                <c:pt idx="23695">
                  <c:v>0.94368553108447073</c:v>
                </c:pt>
                <c:pt idx="23696">
                  <c:v>0.94372535744155384</c:v>
                </c:pt>
                <c:pt idx="23697">
                  <c:v>0.94376518379863716</c:v>
                </c:pt>
                <c:pt idx="23698">
                  <c:v>0.94380501015572016</c:v>
                </c:pt>
                <c:pt idx="23699">
                  <c:v>0.94384483651280326</c:v>
                </c:pt>
                <c:pt idx="23700">
                  <c:v>0.94388466286988637</c:v>
                </c:pt>
                <c:pt idx="23701">
                  <c:v>0.94392448922696937</c:v>
                </c:pt>
                <c:pt idx="23702">
                  <c:v>0.94396431558405303</c:v>
                </c:pt>
                <c:pt idx="23703">
                  <c:v>0.94400414194113613</c:v>
                </c:pt>
                <c:pt idx="23704">
                  <c:v>0.94404396829821879</c:v>
                </c:pt>
                <c:pt idx="23705">
                  <c:v>0.9440837946553019</c:v>
                </c:pt>
                <c:pt idx="23706">
                  <c:v>0.94412362101238489</c:v>
                </c:pt>
                <c:pt idx="23707">
                  <c:v>0.94416344736946856</c:v>
                </c:pt>
                <c:pt idx="23708">
                  <c:v>0.94420327372655166</c:v>
                </c:pt>
                <c:pt idx="23709">
                  <c:v>0.94424310008363432</c:v>
                </c:pt>
                <c:pt idx="23710">
                  <c:v>0.94428292644071776</c:v>
                </c:pt>
                <c:pt idx="23711">
                  <c:v>0.94432275279780109</c:v>
                </c:pt>
                <c:pt idx="23712">
                  <c:v>0.94436257915488409</c:v>
                </c:pt>
                <c:pt idx="23713">
                  <c:v>0.94440240551196719</c:v>
                </c:pt>
                <c:pt idx="23714">
                  <c:v>0.94444223186904985</c:v>
                </c:pt>
                <c:pt idx="23715">
                  <c:v>0.94448205822613329</c:v>
                </c:pt>
                <c:pt idx="23716">
                  <c:v>0.94452188458321662</c:v>
                </c:pt>
                <c:pt idx="23717">
                  <c:v>0.94456171094029961</c:v>
                </c:pt>
                <c:pt idx="23718">
                  <c:v>0.94460153729738272</c:v>
                </c:pt>
                <c:pt idx="23719">
                  <c:v>0.94464136365446583</c:v>
                </c:pt>
                <c:pt idx="23720">
                  <c:v>0.94468119001154882</c:v>
                </c:pt>
                <c:pt idx="23721">
                  <c:v>0.94472101636863215</c:v>
                </c:pt>
                <c:pt idx="23722">
                  <c:v>0.94476084272571526</c:v>
                </c:pt>
                <c:pt idx="23723">
                  <c:v>0.94480066908279825</c:v>
                </c:pt>
                <c:pt idx="23724">
                  <c:v>0.94484049543988136</c:v>
                </c:pt>
                <c:pt idx="23725">
                  <c:v>0.94488032179696446</c:v>
                </c:pt>
                <c:pt idx="23726">
                  <c:v>0.94492014815404768</c:v>
                </c:pt>
                <c:pt idx="23727">
                  <c:v>0.94495997451113078</c:v>
                </c:pt>
                <c:pt idx="23728">
                  <c:v>0.94499980086821378</c:v>
                </c:pt>
                <c:pt idx="23729">
                  <c:v>0.94503962722529689</c:v>
                </c:pt>
                <c:pt idx="23730">
                  <c:v>0.94507945358237999</c:v>
                </c:pt>
                <c:pt idx="23731">
                  <c:v>0.94511927993946321</c:v>
                </c:pt>
                <c:pt idx="23732">
                  <c:v>0.94515910629654631</c:v>
                </c:pt>
                <c:pt idx="23733">
                  <c:v>0.94519893265362942</c:v>
                </c:pt>
                <c:pt idx="23734">
                  <c:v>0.94523875901071241</c:v>
                </c:pt>
                <c:pt idx="23735">
                  <c:v>0.94527858536779552</c:v>
                </c:pt>
                <c:pt idx="23736">
                  <c:v>0.94531841172487874</c:v>
                </c:pt>
                <c:pt idx="23737">
                  <c:v>0.94535823808196184</c:v>
                </c:pt>
                <c:pt idx="23738">
                  <c:v>0.94539806443904495</c:v>
                </c:pt>
                <c:pt idx="23739">
                  <c:v>0.94543789079612794</c:v>
                </c:pt>
                <c:pt idx="23740">
                  <c:v>0.94547771715321105</c:v>
                </c:pt>
                <c:pt idx="23741">
                  <c:v>0.94551754351029427</c:v>
                </c:pt>
                <c:pt idx="23742">
                  <c:v>0.94555736986737771</c:v>
                </c:pt>
                <c:pt idx="23743">
                  <c:v>0.94559719622446048</c:v>
                </c:pt>
                <c:pt idx="23744">
                  <c:v>0.94563702258154358</c:v>
                </c:pt>
                <c:pt idx="23745">
                  <c:v>0.94567684893862658</c:v>
                </c:pt>
                <c:pt idx="23746">
                  <c:v>0.94571667529570991</c:v>
                </c:pt>
                <c:pt idx="23747">
                  <c:v>0.94575650165279335</c:v>
                </c:pt>
                <c:pt idx="23748">
                  <c:v>0.94579632800987601</c:v>
                </c:pt>
                <c:pt idx="23749">
                  <c:v>0.94583615436695911</c:v>
                </c:pt>
                <c:pt idx="23750">
                  <c:v>0.94587598072404266</c:v>
                </c:pt>
                <c:pt idx="23751">
                  <c:v>0.94591580708112577</c:v>
                </c:pt>
                <c:pt idx="23752">
                  <c:v>0.94595563343820888</c:v>
                </c:pt>
                <c:pt idx="23753">
                  <c:v>0.94599545979529154</c:v>
                </c:pt>
                <c:pt idx="23754">
                  <c:v>0.94603528615237464</c:v>
                </c:pt>
                <c:pt idx="23755">
                  <c:v>0.94607511250945819</c:v>
                </c:pt>
                <c:pt idx="23756">
                  <c:v>0.9461149388665413</c:v>
                </c:pt>
                <c:pt idx="23757">
                  <c:v>0.94615476522362441</c:v>
                </c:pt>
                <c:pt idx="23758">
                  <c:v>0.94619459158070751</c:v>
                </c:pt>
                <c:pt idx="23759">
                  <c:v>0.94623441793779051</c:v>
                </c:pt>
                <c:pt idx="23760">
                  <c:v>0.94627424429487383</c:v>
                </c:pt>
                <c:pt idx="23761">
                  <c:v>0.94631407065195683</c:v>
                </c:pt>
                <c:pt idx="23762">
                  <c:v>0.94635389700903993</c:v>
                </c:pt>
                <c:pt idx="23763">
                  <c:v>0.94639372336612304</c:v>
                </c:pt>
                <c:pt idx="23764">
                  <c:v>0.94643354972320604</c:v>
                </c:pt>
                <c:pt idx="23765">
                  <c:v>0.94647337608028936</c:v>
                </c:pt>
                <c:pt idx="23766">
                  <c:v>0.94651320243737236</c:v>
                </c:pt>
                <c:pt idx="23767">
                  <c:v>0.94655302879445546</c:v>
                </c:pt>
                <c:pt idx="23768">
                  <c:v>0.94659285515153857</c:v>
                </c:pt>
                <c:pt idx="23769">
                  <c:v>0.94663268150862168</c:v>
                </c:pt>
                <c:pt idx="23770">
                  <c:v>0.94667250786570489</c:v>
                </c:pt>
                <c:pt idx="23771">
                  <c:v>0.946712334222788</c:v>
                </c:pt>
                <c:pt idx="23772">
                  <c:v>0.94675216057987099</c:v>
                </c:pt>
                <c:pt idx="23773">
                  <c:v>0.9467919869369541</c:v>
                </c:pt>
                <c:pt idx="23774">
                  <c:v>0.94683181329403721</c:v>
                </c:pt>
                <c:pt idx="23775">
                  <c:v>0.94687163965112042</c:v>
                </c:pt>
                <c:pt idx="23776">
                  <c:v>0.94691146600820353</c:v>
                </c:pt>
                <c:pt idx="23777">
                  <c:v>0.94695129236528652</c:v>
                </c:pt>
                <c:pt idx="23778">
                  <c:v>0.94699111872236963</c:v>
                </c:pt>
                <c:pt idx="23779">
                  <c:v>0.94703094507945274</c:v>
                </c:pt>
                <c:pt idx="23780">
                  <c:v>0.94707077143653595</c:v>
                </c:pt>
                <c:pt idx="23781">
                  <c:v>0.94711059779361906</c:v>
                </c:pt>
                <c:pt idx="23782">
                  <c:v>0.94715042415070216</c:v>
                </c:pt>
                <c:pt idx="23783">
                  <c:v>0.94719025050778516</c:v>
                </c:pt>
                <c:pt idx="23784">
                  <c:v>0.94723007686486826</c:v>
                </c:pt>
                <c:pt idx="23785">
                  <c:v>0.94726990322195148</c:v>
                </c:pt>
                <c:pt idx="23786">
                  <c:v>0.94730972957903459</c:v>
                </c:pt>
                <c:pt idx="23787">
                  <c:v>0.94734955593611769</c:v>
                </c:pt>
                <c:pt idx="23788">
                  <c:v>0.94738938229320069</c:v>
                </c:pt>
                <c:pt idx="23789">
                  <c:v>0.94742920865028379</c:v>
                </c:pt>
                <c:pt idx="23790">
                  <c:v>0.94746903500736745</c:v>
                </c:pt>
                <c:pt idx="23791">
                  <c:v>0.94750886136445045</c:v>
                </c:pt>
                <c:pt idx="23792">
                  <c:v>0.94754868772153322</c:v>
                </c:pt>
                <c:pt idx="23793">
                  <c:v>0.94758851407861633</c:v>
                </c:pt>
                <c:pt idx="23794">
                  <c:v>0.94762834043569932</c:v>
                </c:pt>
                <c:pt idx="23795">
                  <c:v>0.94766816679278298</c:v>
                </c:pt>
                <c:pt idx="23796">
                  <c:v>0.94770799314986609</c:v>
                </c:pt>
                <c:pt idx="23797">
                  <c:v>0.94774781950694875</c:v>
                </c:pt>
                <c:pt idx="23798">
                  <c:v>0.94778764586403219</c:v>
                </c:pt>
                <c:pt idx="23799">
                  <c:v>0.94782747222111541</c:v>
                </c:pt>
                <c:pt idx="23800">
                  <c:v>0.94786729857819851</c:v>
                </c:pt>
                <c:pt idx="23801">
                  <c:v>0.94790712493528162</c:v>
                </c:pt>
                <c:pt idx="23802">
                  <c:v>0.94794695129236428</c:v>
                </c:pt>
                <c:pt idx="23803">
                  <c:v>0.94798677764944772</c:v>
                </c:pt>
                <c:pt idx="23804">
                  <c:v>0.94802660400653105</c:v>
                </c:pt>
                <c:pt idx="23805">
                  <c:v>0.94806643036361404</c:v>
                </c:pt>
                <c:pt idx="23806">
                  <c:v>0.94810625672069715</c:v>
                </c:pt>
                <c:pt idx="23807">
                  <c:v>0.94814608307778026</c:v>
                </c:pt>
                <c:pt idx="23808">
                  <c:v>0.94818590943486325</c:v>
                </c:pt>
                <c:pt idx="23809">
                  <c:v>0.94822573579194658</c:v>
                </c:pt>
                <c:pt idx="23810">
                  <c:v>0.94826556214902957</c:v>
                </c:pt>
                <c:pt idx="23811">
                  <c:v>0.94830538850611268</c:v>
                </c:pt>
                <c:pt idx="23812">
                  <c:v>0.94834521486319578</c:v>
                </c:pt>
                <c:pt idx="23813">
                  <c:v>0.94838504122027878</c:v>
                </c:pt>
                <c:pt idx="23814">
                  <c:v>0.94842486757736211</c:v>
                </c:pt>
                <c:pt idx="23815">
                  <c:v>0.94846469393444521</c:v>
                </c:pt>
                <c:pt idx="23816">
                  <c:v>0.94850452029152821</c:v>
                </c:pt>
                <c:pt idx="23817">
                  <c:v>0.94854434664861131</c:v>
                </c:pt>
                <c:pt idx="23818">
                  <c:v>0.94858417300569442</c:v>
                </c:pt>
                <c:pt idx="23819">
                  <c:v>0.94862399936277764</c:v>
                </c:pt>
                <c:pt idx="23820">
                  <c:v>0.94866382571986074</c:v>
                </c:pt>
                <c:pt idx="23821">
                  <c:v>0.94870365207694374</c:v>
                </c:pt>
                <c:pt idx="23822">
                  <c:v>0.94874347843402684</c:v>
                </c:pt>
                <c:pt idx="23823">
                  <c:v>0.94878330479110995</c:v>
                </c:pt>
                <c:pt idx="23824">
                  <c:v>0.94882313114819317</c:v>
                </c:pt>
                <c:pt idx="23825">
                  <c:v>0.94886295750527627</c:v>
                </c:pt>
                <c:pt idx="23826">
                  <c:v>0.94890278386235938</c:v>
                </c:pt>
                <c:pt idx="23827">
                  <c:v>0.94894261021944237</c:v>
                </c:pt>
                <c:pt idx="23828">
                  <c:v>0.94898243657652548</c:v>
                </c:pt>
                <c:pt idx="23829">
                  <c:v>0.9490222629336087</c:v>
                </c:pt>
                <c:pt idx="23830">
                  <c:v>0.94906208929069213</c:v>
                </c:pt>
                <c:pt idx="23831">
                  <c:v>0.94910191564777491</c:v>
                </c:pt>
                <c:pt idx="23832">
                  <c:v>0.9491417420048579</c:v>
                </c:pt>
                <c:pt idx="23833">
                  <c:v>0.94918156836194101</c:v>
                </c:pt>
                <c:pt idx="23834">
                  <c:v>0.94922139471902423</c:v>
                </c:pt>
                <c:pt idx="23835">
                  <c:v>0.94926122107610766</c:v>
                </c:pt>
                <c:pt idx="23836">
                  <c:v>0.94930104743319044</c:v>
                </c:pt>
                <c:pt idx="23837">
                  <c:v>0.94934087379027354</c:v>
                </c:pt>
                <c:pt idx="23838">
                  <c:v>0.94938070014735709</c:v>
                </c:pt>
                <c:pt idx="23839">
                  <c:v>0.9494205265044402</c:v>
                </c:pt>
                <c:pt idx="23840">
                  <c:v>0.9494603528615233</c:v>
                </c:pt>
                <c:pt idx="23841">
                  <c:v>0.94950017921860597</c:v>
                </c:pt>
                <c:pt idx="23842">
                  <c:v>0.94954000557568907</c:v>
                </c:pt>
                <c:pt idx="23843">
                  <c:v>0.94957983193277262</c:v>
                </c:pt>
                <c:pt idx="23844">
                  <c:v>0.94961965828985573</c:v>
                </c:pt>
                <c:pt idx="23845">
                  <c:v>0.94965948464693883</c:v>
                </c:pt>
                <c:pt idx="23846">
                  <c:v>0.94969931100402183</c:v>
                </c:pt>
                <c:pt idx="23847">
                  <c:v>0.94973913736110493</c:v>
                </c:pt>
                <c:pt idx="23848">
                  <c:v>0.94977896371818815</c:v>
                </c:pt>
                <c:pt idx="23849">
                  <c:v>0.94981879007527126</c:v>
                </c:pt>
                <c:pt idx="23850">
                  <c:v>0.94985861643235436</c:v>
                </c:pt>
                <c:pt idx="23851">
                  <c:v>0.94989844278943747</c:v>
                </c:pt>
                <c:pt idx="23852">
                  <c:v>0.94993826914652046</c:v>
                </c:pt>
                <c:pt idx="23853">
                  <c:v>0.94997809550360379</c:v>
                </c:pt>
                <c:pt idx="23854">
                  <c:v>0.95001792186068679</c:v>
                </c:pt>
                <c:pt idx="23855">
                  <c:v>0.95005774821776989</c:v>
                </c:pt>
                <c:pt idx="23856">
                  <c:v>0.950097574574853</c:v>
                </c:pt>
                <c:pt idx="23857">
                  <c:v>0.95013740093193599</c:v>
                </c:pt>
                <c:pt idx="23858">
                  <c:v>0.95017722728901932</c:v>
                </c:pt>
                <c:pt idx="23859">
                  <c:v>0.95021705364610232</c:v>
                </c:pt>
                <c:pt idx="23860">
                  <c:v>0.95025688000318542</c:v>
                </c:pt>
                <c:pt idx="23861">
                  <c:v>0.95029670636026853</c:v>
                </c:pt>
                <c:pt idx="23862">
                  <c:v>0.95033653271735163</c:v>
                </c:pt>
                <c:pt idx="23863">
                  <c:v>0.95037635907443485</c:v>
                </c:pt>
                <c:pt idx="23864">
                  <c:v>0.95041618543151796</c:v>
                </c:pt>
                <c:pt idx="23865">
                  <c:v>0.95045601178860095</c:v>
                </c:pt>
                <c:pt idx="23866">
                  <c:v>0.95049583814568406</c:v>
                </c:pt>
                <c:pt idx="23867">
                  <c:v>0.95053566450276716</c:v>
                </c:pt>
                <c:pt idx="23868">
                  <c:v>0.95057549085985038</c:v>
                </c:pt>
                <c:pt idx="23869">
                  <c:v>0.95061531721693349</c:v>
                </c:pt>
                <c:pt idx="23870">
                  <c:v>0.95065514357401648</c:v>
                </c:pt>
                <c:pt idx="23871">
                  <c:v>0.95069496993109959</c:v>
                </c:pt>
                <c:pt idx="23872">
                  <c:v>0.95073479628818269</c:v>
                </c:pt>
                <c:pt idx="23873">
                  <c:v>0.95077462264526591</c:v>
                </c:pt>
                <c:pt idx="23874">
                  <c:v>0.95081444900234902</c:v>
                </c:pt>
                <c:pt idx="23875">
                  <c:v>0.95085427535943212</c:v>
                </c:pt>
                <c:pt idx="23876">
                  <c:v>0.95089410171651512</c:v>
                </c:pt>
                <c:pt idx="23877">
                  <c:v>0.95093392807359822</c:v>
                </c:pt>
                <c:pt idx="23878">
                  <c:v>0.95097375443068188</c:v>
                </c:pt>
                <c:pt idx="23879">
                  <c:v>0.95101358078776488</c:v>
                </c:pt>
                <c:pt idx="23880">
                  <c:v>0.95105340714484765</c:v>
                </c:pt>
                <c:pt idx="23881">
                  <c:v>0.95109323350193065</c:v>
                </c:pt>
                <c:pt idx="23882">
                  <c:v>0.95113305985901375</c:v>
                </c:pt>
                <c:pt idx="23883">
                  <c:v>0.95117288621609741</c:v>
                </c:pt>
                <c:pt idx="23884">
                  <c:v>0.95121271257318041</c:v>
                </c:pt>
                <c:pt idx="23885">
                  <c:v>0.95125253893026318</c:v>
                </c:pt>
                <c:pt idx="23886">
                  <c:v>0.95129236528734662</c:v>
                </c:pt>
                <c:pt idx="23887">
                  <c:v>0.95133219164442984</c:v>
                </c:pt>
                <c:pt idx="23888">
                  <c:v>0.95137201800151294</c:v>
                </c:pt>
                <c:pt idx="23889">
                  <c:v>0.95141184435859605</c:v>
                </c:pt>
                <c:pt idx="23890">
                  <c:v>0.95145167071567871</c:v>
                </c:pt>
                <c:pt idx="23891">
                  <c:v>0.95149149707276215</c:v>
                </c:pt>
                <c:pt idx="23892">
                  <c:v>0.95153132342984537</c:v>
                </c:pt>
                <c:pt idx="23893">
                  <c:v>0.95157114978692847</c:v>
                </c:pt>
                <c:pt idx="23894">
                  <c:v>0.95161097614401158</c:v>
                </c:pt>
                <c:pt idx="23895">
                  <c:v>0.95165080250109457</c:v>
                </c:pt>
                <c:pt idx="23896">
                  <c:v>0.95169062885817768</c:v>
                </c:pt>
                <c:pt idx="23897">
                  <c:v>0.95173045521526101</c:v>
                </c:pt>
                <c:pt idx="23898">
                  <c:v>0.951770281572344</c:v>
                </c:pt>
                <c:pt idx="23899">
                  <c:v>0.95181010792942711</c:v>
                </c:pt>
                <c:pt idx="23900">
                  <c:v>0.95184993428651021</c:v>
                </c:pt>
                <c:pt idx="23901">
                  <c:v>0.95188976064359321</c:v>
                </c:pt>
                <c:pt idx="23902">
                  <c:v>0.95192958700067654</c:v>
                </c:pt>
                <c:pt idx="23903">
                  <c:v>0.95196941335775953</c:v>
                </c:pt>
                <c:pt idx="23904">
                  <c:v>0.95200923971484264</c:v>
                </c:pt>
                <c:pt idx="23905">
                  <c:v>0.95204906607192574</c:v>
                </c:pt>
                <c:pt idx="23906">
                  <c:v>0.95208889242900885</c:v>
                </c:pt>
                <c:pt idx="23907">
                  <c:v>0.95212871878609207</c:v>
                </c:pt>
                <c:pt idx="23908">
                  <c:v>0.95216854514317517</c:v>
                </c:pt>
                <c:pt idx="23909">
                  <c:v>0.95220837150025817</c:v>
                </c:pt>
                <c:pt idx="23910">
                  <c:v>0.95224819785734127</c:v>
                </c:pt>
                <c:pt idx="23911">
                  <c:v>0.95228802421442438</c:v>
                </c:pt>
                <c:pt idx="23912">
                  <c:v>0.95232785057150759</c:v>
                </c:pt>
                <c:pt idx="23913">
                  <c:v>0.9523676769285907</c:v>
                </c:pt>
                <c:pt idx="23914">
                  <c:v>0.9524075032856737</c:v>
                </c:pt>
                <c:pt idx="23915">
                  <c:v>0.9524473296427568</c:v>
                </c:pt>
                <c:pt idx="23916">
                  <c:v>0.95248715599983991</c:v>
                </c:pt>
                <c:pt idx="23917">
                  <c:v>0.95252698235692312</c:v>
                </c:pt>
                <c:pt idx="23918">
                  <c:v>0.95256680871400656</c:v>
                </c:pt>
                <c:pt idx="23919">
                  <c:v>0.95260663507108934</c:v>
                </c:pt>
                <c:pt idx="23920">
                  <c:v>0.95264646142817233</c:v>
                </c:pt>
                <c:pt idx="23921">
                  <c:v>0.95268628778525544</c:v>
                </c:pt>
                <c:pt idx="23922">
                  <c:v>0.95272611414233865</c:v>
                </c:pt>
                <c:pt idx="23923">
                  <c:v>0.95276594049942209</c:v>
                </c:pt>
                <c:pt idx="23924">
                  <c:v>0.95280576685650487</c:v>
                </c:pt>
                <c:pt idx="23925">
                  <c:v>0.95284559321358786</c:v>
                </c:pt>
                <c:pt idx="23926">
                  <c:v>0.95288541957067152</c:v>
                </c:pt>
                <c:pt idx="23927">
                  <c:v>0.95292524592775463</c:v>
                </c:pt>
                <c:pt idx="23928">
                  <c:v>0.95296507228483762</c:v>
                </c:pt>
                <c:pt idx="23929">
                  <c:v>0.95300489864192039</c:v>
                </c:pt>
                <c:pt idx="23930">
                  <c:v>0.9530447249990035</c:v>
                </c:pt>
                <c:pt idx="23931">
                  <c:v>0.95308455135608705</c:v>
                </c:pt>
                <c:pt idx="23932">
                  <c:v>0.95312437771317016</c:v>
                </c:pt>
                <c:pt idx="23933">
                  <c:v>0.95316420407025326</c:v>
                </c:pt>
                <c:pt idx="23934">
                  <c:v>0.95320403042733626</c:v>
                </c:pt>
                <c:pt idx="23935">
                  <c:v>0.95324385678441936</c:v>
                </c:pt>
                <c:pt idx="23936">
                  <c:v>0.95328368314150258</c:v>
                </c:pt>
                <c:pt idx="23937">
                  <c:v>0.95332350949858569</c:v>
                </c:pt>
                <c:pt idx="23938">
                  <c:v>0.95336333585566879</c:v>
                </c:pt>
                <c:pt idx="23939">
                  <c:v>0.95340316221275179</c:v>
                </c:pt>
                <c:pt idx="23940">
                  <c:v>0.95344298856983489</c:v>
                </c:pt>
                <c:pt idx="23941">
                  <c:v>0.95348281492691811</c:v>
                </c:pt>
                <c:pt idx="23942">
                  <c:v>0.95352264128400122</c:v>
                </c:pt>
                <c:pt idx="23943">
                  <c:v>0.95356246764108432</c:v>
                </c:pt>
                <c:pt idx="23944">
                  <c:v>0.95360229399816743</c:v>
                </c:pt>
                <c:pt idx="23945">
                  <c:v>0.95364212035525042</c:v>
                </c:pt>
                <c:pt idx="23946">
                  <c:v>0.95368194671233375</c:v>
                </c:pt>
                <c:pt idx="23947">
                  <c:v>0.95372177306941675</c:v>
                </c:pt>
                <c:pt idx="23948">
                  <c:v>0.95376159942649985</c:v>
                </c:pt>
                <c:pt idx="23949">
                  <c:v>0.95380142578358296</c:v>
                </c:pt>
                <c:pt idx="23950">
                  <c:v>0.95384125214066595</c:v>
                </c:pt>
                <c:pt idx="23951">
                  <c:v>0.95388107849774928</c:v>
                </c:pt>
                <c:pt idx="23952">
                  <c:v>0.95392090485483227</c:v>
                </c:pt>
                <c:pt idx="23953">
                  <c:v>0.95396073121191538</c:v>
                </c:pt>
                <c:pt idx="23954">
                  <c:v>0.95400055756899849</c:v>
                </c:pt>
                <c:pt idx="23955">
                  <c:v>0.95404038392608159</c:v>
                </c:pt>
                <c:pt idx="23956">
                  <c:v>0.95408021028316481</c:v>
                </c:pt>
                <c:pt idx="23957">
                  <c:v>0.95412003664024791</c:v>
                </c:pt>
                <c:pt idx="23958">
                  <c:v>0.95415986299733091</c:v>
                </c:pt>
                <c:pt idx="23959">
                  <c:v>0.95419968935441402</c:v>
                </c:pt>
                <c:pt idx="23960">
                  <c:v>0.95423951571149712</c:v>
                </c:pt>
                <c:pt idx="23961">
                  <c:v>0.95427934206858034</c:v>
                </c:pt>
                <c:pt idx="23962">
                  <c:v>0.95431916842566344</c:v>
                </c:pt>
                <c:pt idx="23963">
                  <c:v>0.95435899478274644</c:v>
                </c:pt>
                <c:pt idx="23964">
                  <c:v>0.95439882113982955</c:v>
                </c:pt>
                <c:pt idx="23965">
                  <c:v>0.95443864749691265</c:v>
                </c:pt>
                <c:pt idx="23966">
                  <c:v>0.9544784738539962</c:v>
                </c:pt>
                <c:pt idx="23967">
                  <c:v>0.95451830021107931</c:v>
                </c:pt>
                <c:pt idx="23968">
                  <c:v>0.95455812656816208</c:v>
                </c:pt>
                <c:pt idx="23969">
                  <c:v>0.95459795292524507</c:v>
                </c:pt>
                <c:pt idx="23970">
                  <c:v>0.95463777928232818</c:v>
                </c:pt>
                <c:pt idx="23971">
                  <c:v>0.95467760563941184</c:v>
                </c:pt>
                <c:pt idx="23972">
                  <c:v>0.95471743199649484</c:v>
                </c:pt>
                <c:pt idx="23973">
                  <c:v>0.95475725835357761</c:v>
                </c:pt>
                <c:pt idx="23974">
                  <c:v>0.95479708471066105</c:v>
                </c:pt>
                <c:pt idx="23975">
                  <c:v>0.95483691106774427</c:v>
                </c:pt>
                <c:pt idx="23976">
                  <c:v>0.95487673742482737</c:v>
                </c:pt>
                <c:pt idx="23977">
                  <c:v>0.95491656378191037</c:v>
                </c:pt>
                <c:pt idx="23978">
                  <c:v>0.95495639013899314</c:v>
                </c:pt>
                <c:pt idx="23979">
                  <c:v>0.95499621649607658</c:v>
                </c:pt>
                <c:pt idx="23980">
                  <c:v>0.95503604285315979</c:v>
                </c:pt>
                <c:pt idx="23981">
                  <c:v>0.9550758692102429</c:v>
                </c:pt>
                <c:pt idx="23982">
                  <c:v>0.95511569556732601</c:v>
                </c:pt>
                <c:pt idx="23983">
                  <c:v>0.955155521924409</c:v>
                </c:pt>
                <c:pt idx="23984">
                  <c:v>0.95519534828149211</c:v>
                </c:pt>
                <c:pt idx="23985">
                  <c:v>0.95523517463857532</c:v>
                </c:pt>
                <c:pt idx="23986">
                  <c:v>0.95527500099565843</c:v>
                </c:pt>
                <c:pt idx="23987">
                  <c:v>0.95531482735274154</c:v>
                </c:pt>
                <c:pt idx="23988">
                  <c:v>0.95535465370982464</c:v>
                </c:pt>
                <c:pt idx="23989">
                  <c:v>0.95539448006690764</c:v>
                </c:pt>
                <c:pt idx="23990">
                  <c:v>0.95543430642399096</c:v>
                </c:pt>
                <c:pt idx="23991">
                  <c:v>0.95547413278107396</c:v>
                </c:pt>
                <c:pt idx="23992">
                  <c:v>0.95551395913815707</c:v>
                </c:pt>
                <c:pt idx="23993">
                  <c:v>0.95555378549524017</c:v>
                </c:pt>
                <c:pt idx="23994">
                  <c:v>0.95559361185232317</c:v>
                </c:pt>
                <c:pt idx="23995">
                  <c:v>0.95563343820940649</c:v>
                </c:pt>
                <c:pt idx="23996">
                  <c:v>0.95567326456648949</c:v>
                </c:pt>
                <c:pt idx="23997">
                  <c:v>0.95571309092357259</c:v>
                </c:pt>
                <c:pt idx="23998">
                  <c:v>0.9557529172806557</c:v>
                </c:pt>
                <c:pt idx="23999">
                  <c:v>0.95579274363773881</c:v>
                </c:pt>
                <c:pt idx="24000">
                  <c:v>0.95583256999482202</c:v>
                </c:pt>
                <c:pt idx="24001">
                  <c:v>0.95587239635190513</c:v>
                </c:pt>
                <c:pt idx="24002">
                  <c:v>0.95591222270898812</c:v>
                </c:pt>
                <c:pt idx="24003">
                  <c:v>0.95595204906607123</c:v>
                </c:pt>
                <c:pt idx="24004">
                  <c:v>0.95599187542315434</c:v>
                </c:pt>
                <c:pt idx="24005">
                  <c:v>0.95603170178023755</c:v>
                </c:pt>
                <c:pt idx="24006">
                  <c:v>0.95607152813732099</c:v>
                </c:pt>
                <c:pt idx="24007">
                  <c:v>0.95611135449440365</c:v>
                </c:pt>
                <c:pt idx="24008">
                  <c:v>0.95615118085148676</c:v>
                </c:pt>
                <c:pt idx="24009">
                  <c:v>0.95619100720856987</c:v>
                </c:pt>
                <c:pt idx="24010">
                  <c:v>0.95623083356565308</c:v>
                </c:pt>
                <c:pt idx="24011">
                  <c:v>0.95627065992273652</c:v>
                </c:pt>
                <c:pt idx="24012">
                  <c:v>0.95631048627981929</c:v>
                </c:pt>
                <c:pt idx="24013">
                  <c:v>0.95635031263690229</c:v>
                </c:pt>
                <c:pt idx="24014">
                  <c:v>0.95639013899398595</c:v>
                </c:pt>
                <c:pt idx="24015">
                  <c:v>0.95642996535106906</c:v>
                </c:pt>
                <c:pt idx="24016">
                  <c:v>0.95646979170815205</c:v>
                </c:pt>
                <c:pt idx="24017">
                  <c:v>0.95650961806523482</c:v>
                </c:pt>
                <c:pt idx="24018">
                  <c:v>0.95654944442231782</c:v>
                </c:pt>
                <c:pt idx="24019">
                  <c:v>0.95658927077940148</c:v>
                </c:pt>
                <c:pt idx="24020">
                  <c:v>0.95662909713648459</c:v>
                </c:pt>
                <c:pt idx="24021">
                  <c:v>0.95666892349356758</c:v>
                </c:pt>
                <c:pt idx="24022">
                  <c:v>0.95670874985065069</c:v>
                </c:pt>
                <c:pt idx="24023">
                  <c:v>0.95674857620773379</c:v>
                </c:pt>
                <c:pt idx="24024">
                  <c:v>0.95678840256481701</c:v>
                </c:pt>
                <c:pt idx="24025">
                  <c:v>0.95682822892190011</c:v>
                </c:pt>
                <c:pt idx="24026">
                  <c:v>0.95686805527898322</c:v>
                </c:pt>
                <c:pt idx="24027">
                  <c:v>0.95690788163606622</c:v>
                </c:pt>
                <c:pt idx="24028">
                  <c:v>0.95694770799314932</c:v>
                </c:pt>
                <c:pt idx="24029">
                  <c:v>0.95698753435023254</c:v>
                </c:pt>
                <c:pt idx="24030">
                  <c:v>0.95702736070731564</c:v>
                </c:pt>
                <c:pt idx="24031">
                  <c:v>0.95706718706439875</c:v>
                </c:pt>
                <c:pt idx="24032">
                  <c:v>0.95710701342148174</c:v>
                </c:pt>
                <c:pt idx="24033">
                  <c:v>0.95714683977856485</c:v>
                </c:pt>
                <c:pt idx="24034">
                  <c:v>0.95718666613564807</c:v>
                </c:pt>
                <c:pt idx="24035">
                  <c:v>0.95722649249273117</c:v>
                </c:pt>
                <c:pt idx="24036">
                  <c:v>0.95726631884981428</c:v>
                </c:pt>
                <c:pt idx="24037">
                  <c:v>0.95730614520689739</c:v>
                </c:pt>
                <c:pt idx="24038">
                  <c:v>0.95734597156398038</c:v>
                </c:pt>
                <c:pt idx="24039">
                  <c:v>0.95738579792106371</c:v>
                </c:pt>
                <c:pt idx="24040">
                  <c:v>0.9574256242781467</c:v>
                </c:pt>
                <c:pt idx="24041">
                  <c:v>0.95746545063522981</c:v>
                </c:pt>
                <c:pt idx="24042">
                  <c:v>0.95750527699231291</c:v>
                </c:pt>
                <c:pt idx="24043">
                  <c:v>0.95754510334939591</c:v>
                </c:pt>
                <c:pt idx="24044">
                  <c:v>0.95758492970647924</c:v>
                </c:pt>
                <c:pt idx="24045">
                  <c:v>0.95762475606356223</c:v>
                </c:pt>
                <c:pt idx="24046">
                  <c:v>0.95766458242064534</c:v>
                </c:pt>
                <c:pt idx="24047">
                  <c:v>0.95770440877772844</c:v>
                </c:pt>
                <c:pt idx="24048">
                  <c:v>0.95774423513481155</c:v>
                </c:pt>
                <c:pt idx="24049">
                  <c:v>0.95778406149189477</c:v>
                </c:pt>
                <c:pt idx="24050">
                  <c:v>0.95782388784897787</c:v>
                </c:pt>
                <c:pt idx="24051">
                  <c:v>0.95786371420606087</c:v>
                </c:pt>
                <c:pt idx="24052">
                  <c:v>0.95790354056314397</c:v>
                </c:pt>
                <c:pt idx="24053">
                  <c:v>0.95794336692022708</c:v>
                </c:pt>
                <c:pt idx="24054">
                  <c:v>0.95798319327731063</c:v>
                </c:pt>
                <c:pt idx="24055">
                  <c:v>0.95802301963439374</c:v>
                </c:pt>
                <c:pt idx="24056">
                  <c:v>0.9580628459914764</c:v>
                </c:pt>
                <c:pt idx="24057">
                  <c:v>0.9581026723485595</c:v>
                </c:pt>
                <c:pt idx="24058">
                  <c:v>0.95814249870564261</c:v>
                </c:pt>
                <c:pt idx="24059">
                  <c:v>0.95818232506272616</c:v>
                </c:pt>
                <c:pt idx="24060">
                  <c:v>0.95822215141980926</c:v>
                </c:pt>
                <c:pt idx="24061">
                  <c:v>0.95826197777689204</c:v>
                </c:pt>
                <c:pt idx="24062">
                  <c:v>0.95830180413397548</c:v>
                </c:pt>
                <c:pt idx="24063">
                  <c:v>0.95834163049105869</c:v>
                </c:pt>
                <c:pt idx="24064">
                  <c:v>0.9583814568481418</c:v>
                </c:pt>
                <c:pt idx="24065">
                  <c:v>0.95842128320522479</c:v>
                </c:pt>
                <c:pt idx="24066">
                  <c:v>0.95846110956230757</c:v>
                </c:pt>
                <c:pt idx="24067">
                  <c:v>0.95850093591939101</c:v>
                </c:pt>
                <c:pt idx="24068">
                  <c:v>0.95854076227647422</c:v>
                </c:pt>
                <c:pt idx="24069">
                  <c:v>0.95858058863355733</c:v>
                </c:pt>
                <c:pt idx="24070">
                  <c:v>0.95862041499064032</c:v>
                </c:pt>
                <c:pt idx="24071">
                  <c:v>0.95866024134772343</c:v>
                </c:pt>
                <c:pt idx="24072">
                  <c:v>0.95870006770480654</c:v>
                </c:pt>
                <c:pt idx="24073">
                  <c:v>0.95873989406188975</c:v>
                </c:pt>
                <c:pt idx="24074">
                  <c:v>0.95877972041897286</c:v>
                </c:pt>
                <c:pt idx="24075">
                  <c:v>0.95881954677605596</c:v>
                </c:pt>
                <c:pt idx="24076">
                  <c:v>0.95885937313313896</c:v>
                </c:pt>
                <c:pt idx="24077">
                  <c:v>0.95889919949022207</c:v>
                </c:pt>
                <c:pt idx="24078">
                  <c:v>0.95893902584730528</c:v>
                </c:pt>
                <c:pt idx="24079">
                  <c:v>0.95897885220438839</c:v>
                </c:pt>
                <c:pt idx="24080">
                  <c:v>0.95901867856147149</c:v>
                </c:pt>
                <c:pt idx="24081">
                  <c:v>0.9590585049185546</c:v>
                </c:pt>
                <c:pt idx="24082">
                  <c:v>0.95909833127563759</c:v>
                </c:pt>
                <c:pt idx="24083">
                  <c:v>0.95913815763272092</c:v>
                </c:pt>
                <c:pt idx="24084">
                  <c:v>0.95917798398980392</c:v>
                </c:pt>
                <c:pt idx="24085">
                  <c:v>0.95921781034688702</c:v>
                </c:pt>
                <c:pt idx="24086">
                  <c:v>0.95925763670397013</c:v>
                </c:pt>
                <c:pt idx="24087">
                  <c:v>0.95929746306105312</c:v>
                </c:pt>
                <c:pt idx="24088">
                  <c:v>0.95933728941813645</c:v>
                </c:pt>
                <c:pt idx="24089">
                  <c:v>0.95937711577521945</c:v>
                </c:pt>
                <c:pt idx="24090">
                  <c:v>0.95941694213230255</c:v>
                </c:pt>
                <c:pt idx="24091">
                  <c:v>0.95945676848938566</c:v>
                </c:pt>
                <c:pt idx="24092">
                  <c:v>0.95949659484646876</c:v>
                </c:pt>
                <c:pt idx="24093">
                  <c:v>0.95953642120355198</c:v>
                </c:pt>
                <c:pt idx="24094">
                  <c:v>0.95957624756063542</c:v>
                </c:pt>
                <c:pt idx="24095">
                  <c:v>0.95961607391771808</c:v>
                </c:pt>
                <c:pt idx="24096">
                  <c:v>0.95965590027480119</c:v>
                </c:pt>
                <c:pt idx="24097">
                  <c:v>0.95969572663188429</c:v>
                </c:pt>
                <c:pt idx="24098">
                  <c:v>0.95973555298896751</c:v>
                </c:pt>
                <c:pt idx="24099">
                  <c:v>0.95977537934605095</c:v>
                </c:pt>
                <c:pt idx="24100">
                  <c:v>0.95981520570313361</c:v>
                </c:pt>
                <c:pt idx="24101">
                  <c:v>0.95985503206021672</c:v>
                </c:pt>
                <c:pt idx="24102">
                  <c:v>0.95989485841730038</c:v>
                </c:pt>
                <c:pt idx="24103">
                  <c:v>0.95993468477438337</c:v>
                </c:pt>
                <c:pt idx="24104">
                  <c:v>0.95997451113146648</c:v>
                </c:pt>
                <c:pt idx="24105">
                  <c:v>0.96001433748854925</c:v>
                </c:pt>
                <c:pt idx="24106">
                  <c:v>0.96005416384563225</c:v>
                </c:pt>
                <c:pt idx="24107">
                  <c:v>0.96009399020271591</c:v>
                </c:pt>
                <c:pt idx="24108">
                  <c:v>0.96013381655979901</c:v>
                </c:pt>
                <c:pt idx="24109">
                  <c:v>0.96017364291688201</c:v>
                </c:pt>
                <c:pt idx="24110">
                  <c:v>0.96021346927396511</c:v>
                </c:pt>
                <c:pt idx="24111">
                  <c:v>0.96025329563104822</c:v>
                </c:pt>
                <c:pt idx="24112">
                  <c:v>0.96029312198813144</c:v>
                </c:pt>
                <c:pt idx="24113">
                  <c:v>0.96033294834521454</c:v>
                </c:pt>
                <c:pt idx="24114">
                  <c:v>0.96037277470229754</c:v>
                </c:pt>
                <c:pt idx="24115">
                  <c:v>0.96041260105938064</c:v>
                </c:pt>
                <c:pt idx="24116">
                  <c:v>0.96045242741646375</c:v>
                </c:pt>
                <c:pt idx="24117">
                  <c:v>0.96049225377354697</c:v>
                </c:pt>
                <c:pt idx="24118">
                  <c:v>0.96053208013063007</c:v>
                </c:pt>
                <c:pt idx="24119">
                  <c:v>0.96057190648771318</c:v>
                </c:pt>
                <c:pt idx="24120">
                  <c:v>0.96061173284479617</c:v>
                </c:pt>
                <c:pt idx="24121">
                  <c:v>0.96065155920187928</c:v>
                </c:pt>
                <c:pt idx="24122">
                  <c:v>0.9606913855589625</c:v>
                </c:pt>
                <c:pt idx="24123">
                  <c:v>0.9607312119160456</c:v>
                </c:pt>
                <c:pt idx="24124">
                  <c:v>0.96077103827312871</c:v>
                </c:pt>
                <c:pt idx="24125">
                  <c:v>0.9608108646302117</c:v>
                </c:pt>
                <c:pt idx="24126">
                  <c:v>0.96085069098729481</c:v>
                </c:pt>
                <c:pt idx="24127">
                  <c:v>0.96089051734437803</c:v>
                </c:pt>
                <c:pt idx="24128">
                  <c:v>0.96093034370146113</c:v>
                </c:pt>
                <c:pt idx="24129">
                  <c:v>0.96097017005854424</c:v>
                </c:pt>
                <c:pt idx="24130">
                  <c:v>0.96100999641562734</c:v>
                </c:pt>
                <c:pt idx="24131">
                  <c:v>0.96104982277271034</c:v>
                </c:pt>
                <c:pt idx="24132">
                  <c:v>0.96108964912979367</c:v>
                </c:pt>
                <c:pt idx="24133">
                  <c:v>0.96112947548687666</c:v>
                </c:pt>
                <c:pt idx="24134">
                  <c:v>0.96116930184395977</c:v>
                </c:pt>
                <c:pt idx="24135">
                  <c:v>0.96120912820104287</c:v>
                </c:pt>
                <c:pt idx="24136">
                  <c:v>0.96124895455812587</c:v>
                </c:pt>
                <c:pt idx="24137">
                  <c:v>0.9612887809152092</c:v>
                </c:pt>
                <c:pt idx="24138">
                  <c:v>0.96132860727229219</c:v>
                </c:pt>
                <c:pt idx="24139">
                  <c:v>0.9613684336293753</c:v>
                </c:pt>
                <c:pt idx="24140">
                  <c:v>0.9614082599864584</c:v>
                </c:pt>
                <c:pt idx="24141">
                  <c:v>0.96144808634354151</c:v>
                </c:pt>
                <c:pt idx="24142">
                  <c:v>0.96148791270062506</c:v>
                </c:pt>
                <c:pt idx="24143">
                  <c:v>0.96152773905770816</c:v>
                </c:pt>
                <c:pt idx="24144">
                  <c:v>0.96156756541479083</c:v>
                </c:pt>
                <c:pt idx="24145">
                  <c:v>0.96160739177187393</c:v>
                </c:pt>
                <c:pt idx="24146">
                  <c:v>0.96164721812895704</c:v>
                </c:pt>
                <c:pt idx="24147">
                  <c:v>0.96168704448604059</c:v>
                </c:pt>
                <c:pt idx="24148">
                  <c:v>0.96172687084312369</c:v>
                </c:pt>
                <c:pt idx="24149">
                  <c:v>0.96176669720020636</c:v>
                </c:pt>
                <c:pt idx="24150">
                  <c:v>0.96180652355728979</c:v>
                </c:pt>
                <c:pt idx="24151">
                  <c:v>0.96184634991437312</c:v>
                </c:pt>
                <c:pt idx="24152">
                  <c:v>0.96188617627145612</c:v>
                </c:pt>
                <c:pt idx="24153">
                  <c:v>0.96192600262853922</c:v>
                </c:pt>
                <c:pt idx="24154">
                  <c:v>0.961965828985622</c:v>
                </c:pt>
                <c:pt idx="24155">
                  <c:v>0.96200565534270543</c:v>
                </c:pt>
                <c:pt idx="24156">
                  <c:v>0.96204548169978865</c:v>
                </c:pt>
                <c:pt idx="24157">
                  <c:v>0.96208530805687176</c:v>
                </c:pt>
                <c:pt idx="24158">
                  <c:v>0.96212513441395475</c:v>
                </c:pt>
                <c:pt idx="24159">
                  <c:v>0.96216496077103786</c:v>
                </c:pt>
                <c:pt idx="24160">
                  <c:v>0.96220478712812096</c:v>
                </c:pt>
                <c:pt idx="24161">
                  <c:v>0.96224461348520418</c:v>
                </c:pt>
                <c:pt idx="24162">
                  <c:v>0.96228443984228729</c:v>
                </c:pt>
                <c:pt idx="24163">
                  <c:v>0.96232426619937039</c:v>
                </c:pt>
                <c:pt idx="24164">
                  <c:v>0.96236409255645339</c:v>
                </c:pt>
                <c:pt idx="24165">
                  <c:v>0.96240391891353649</c:v>
                </c:pt>
                <c:pt idx="24166">
                  <c:v>0.96244374527061971</c:v>
                </c:pt>
                <c:pt idx="24167">
                  <c:v>0.96248357162770282</c:v>
                </c:pt>
                <c:pt idx="24168">
                  <c:v>0.96252339798478592</c:v>
                </c:pt>
                <c:pt idx="24169">
                  <c:v>0.96256322434186892</c:v>
                </c:pt>
                <c:pt idx="24170">
                  <c:v>0.96260305069895202</c:v>
                </c:pt>
                <c:pt idx="24171">
                  <c:v>0.96264287705603524</c:v>
                </c:pt>
                <c:pt idx="24172">
                  <c:v>0.96268270341311835</c:v>
                </c:pt>
                <c:pt idx="24173">
                  <c:v>0.96272252977020145</c:v>
                </c:pt>
                <c:pt idx="24174">
                  <c:v>0.96276235612728456</c:v>
                </c:pt>
                <c:pt idx="24175">
                  <c:v>0.96280218248436755</c:v>
                </c:pt>
                <c:pt idx="24176">
                  <c:v>0.96284200884145088</c:v>
                </c:pt>
                <c:pt idx="24177">
                  <c:v>0.96288183519853388</c:v>
                </c:pt>
                <c:pt idx="24178">
                  <c:v>0.96292166155561698</c:v>
                </c:pt>
                <c:pt idx="24179">
                  <c:v>0.96296148791270009</c:v>
                </c:pt>
                <c:pt idx="24180">
                  <c:v>0.96300131426978308</c:v>
                </c:pt>
                <c:pt idx="24181">
                  <c:v>0.96304114062686641</c:v>
                </c:pt>
                <c:pt idx="24182">
                  <c:v>0.96308096698394985</c:v>
                </c:pt>
                <c:pt idx="24183">
                  <c:v>0.96312079334103251</c:v>
                </c:pt>
                <c:pt idx="24184">
                  <c:v>0.96316061969811562</c:v>
                </c:pt>
                <c:pt idx="24185">
                  <c:v>0.96320044605519872</c:v>
                </c:pt>
                <c:pt idx="24186">
                  <c:v>0.96324027241228194</c:v>
                </c:pt>
                <c:pt idx="24187">
                  <c:v>0.96328009876936538</c:v>
                </c:pt>
                <c:pt idx="24188">
                  <c:v>0.96331992512644804</c:v>
                </c:pt>
                <c:pt idx="24189">
                  <c:v>0.96335975148353115</c:v>
                </c:pt>
                <c:pt idx="24190">
                  <c:v>0.96339957784061481</c:v>
                </c:pt>
                <c:pt idx="24191">
                  <c:v>0.9634394041976978</c:v>
                </c:pt>
                <c:pt idx="24192">
                  <c:v>0.96347923055478091</c:v>
                </c:pt>
                <c:pt idx="24193">
                  <c:v>0.96351905691186357</c:v>
                </c:pt>
                <c:pt idx="24194">
                  <c:v>0.96355888326894668</c:v>
                </c:pt>
                <c:pt idx="24195">
                  <c:v>0.96359870962603034</c:v>
                </c:pt>
                <c:pt idx="24196">
                  <c:v>0.96363853598311333</c:v>
                </c:pt>
                <c:pt idx="24197">
                  <c:v>0.96367836234019644</c:v>
                </c:pt>
                <c:pt idx="24198">
                  <c:v>0.96371818869727954</c:v>
                </c:pt>
                <c:pt idx="24199">
                  <c:v>0.96375801505436265</c:v>
                </c:pt>
                <c:pt idx="24200">
                  <c:v>0.96379784141144587</c:v>
                </c:pt>
                <c:pt idx="24201">
                  <c:v>0.96383766776852897</c:v>
                </c:pt>
                <c:pt idx="24202">
                  <c:v>0.96387749412561197</c:v>
                </c:pt>
                <c:pt idx="24203">
                  <c:v>0.96391732048269507</c:v>
                </c:pt>
                <c:pt idx="24204">
                  <c:v>0.96395714683977818</c:v>
                </c:pt>
                <c:pt idx="24205">
                  <c:v>0.9639969731968614</c:v>
                </c:pt>
                <c:pt idx="24206">
                  <c:v>0.9640367995539445</c:v>
                </c:pt>
                <c:pt idx="24207">
                  <c:v>0.9640766259110275</c:v>
                </c:pt>
                <c:pt idx="24208">
                  <c:v>0.9641164522681106</c:v>
                </c:pt>
                <c:pt idx="24209">
                  <c:v>0.96415627862519371</c:v>
                </c:pt>
                <c:pt idx="24210">
                  <c:v>0.96419610498227692</c:v>
                </c:pt>
                <c:pt idx="24211">
                  <c:v>0.96423593133936003</c:v>
                </c:pt>
                <c:pt idx="24212">
                  <c:v>0.96427575769644314</c:v>
                </c:pt>
                <c:pt idx="24213">
                  <c:v>0.96431558405352613</c:v>
                </c:pt>
                <c:pt idx="24214">
                  <c:v>0.96435541041060924</c:v>
                </c:pt>
                <c:pt idx="24215">
                  <c:v>0.96439523676769245</c:v>
                </c:pt>
                <c:pt idx="24216">
                  <c:v>0.96443506312477556</c:v>
                </c:pt>
                <c:pt idx="24217">
                  <c:v>0.96447488948185867</c:v>
                </c:pt>
                <c:pt idx="24218">
                  <c:v>0.96451471583894166</c:v>
                </c:pt>
                <c:pt idx="24219">
                  <c:v>0.96455454219602477</c:v>
                </c:pt>
                <c:pt idx="24220">
                  <c:v>0.96459436855310798</c:v>
                </c:pt>
                <c:pt idx="24221">
                  <c:v>0.96463419491019109</c:v>
                </c:pt>
                <c:pt idx="24222">
                  <c:v>0.9646740212672742</c:v>
                </c:pt>
                <c:pt idx="24223">
                  <c:v>0.9647138476243573</c:v>
                </c:pt>
                <c:pt idx="24224">
                  <c:v>0.9647536739814403</c:v>
                </c:pt>
                <c:pt idx="24225">
                  <c:v>0.96479350033852362</c:v>
                </c:pt>
                <c:pt idx="24226">
                  <c:v>0.96483332669560662</c:v>
                </c:pt>
                <c:pt idx="24227">
                  <c:v>0.96487315305268972</c:v>
                </c:pt>
                <c:pt idx="24228">
                  <c:v>0.96491297940977283</c:v>
                </c:pt>
                <c:pt idx="24229">
                  <c:v>0.96495280576685583</c:v>
                </c:pt>
                <c:pt idx="24230">
                  <c:v>0.96499263212393949</c:v>
                </c:pt>
                <c:pt idx="24231">
                  <c:v>0.96503245848102259</c:v>
                </c:pt>
                <c:pt idx="24232">
                  <c:v>0.96507228483810525</c:v>
                </c:pt>
                <c:pt idx="24233">
                  <c:v>0.96511211119518836</c:v>
                </c:pt>
                <c:pt idx="24234">
                  <c:v>0.96515193755227147</c:v>
                </c:pt>
                <c:pt idx="24235">
                  <c:v>0.96519176390935502</c:v>
                </c:pt>
                <c:pt idx="24236">
                  <c:v>0.96523159026643812</c:v>
                </c:pt>
                <c:pt idx="24237">
                  <c:v>0.96527141662352078</c:v>
                </c:pt>
                <c:pt idx="24238">
                  <c:v>0.96531124298060422</c:v>
                </c:pt>
                <c:pt idx="24239">
                  <c:v>0.96535106933768755</c:v>
                </c:pt>
                <c:pt idx="24240">
                  <c:v>0.96539089569477055</c:v>
                </c:pt>
                <c:pt idx="24241">
                  <c:v>0.96543072205185365</c:v>
                </c:pt>
                <c:pt idx="24242">
                  <c:v>0.96547054840893631</c:v>
                </c:pt>
                <c:pt idx="24243">
                  <c:v>0.96551037476601975</c:v>
                </c:pt>
                <c:pt idx="24244">
                  <c:v>0.96555020112310308</c:v>
                </c:pt>
                <c:pt idx="24245">
                  <c:v>0.96559002748018619</c:v>
                </c:pt>
                <c:pt idx="24246">
                  <c:v>0.96562985383726918</c:v>
                </c:pt>
                <c:pt idx="24247">
                  <c:v>0.96566968019435229</c:v>
                </c:pt>
                <c:pt idx="24248">
                  <c:v>0.96570950655143539</c:v>
                </c:pt>
                <c:pt idx="24249">
                  <c:v>0.96574933290851861</c:v>
                </c:pt>
                <c:pt idx="24250">
                  <c:v>0.96578915926560172</c:v>
                </c:pt>
                <c:pt idx="24251">
                  <c:v>0.96582898562268471</c:v>
                </c:pt>
                <c:pt idx="24252">
                  <c:v>0.96586881197976782</c:v>
                </c:pt>
                <c:pt idx="24253">
                  <c:v>0.96590863833685092</c:v>
                </c:pt>
                <c:pt idx="24254">
                  <c:v>0.96594846469393414</c:v>
                </c:pt>
                <c:pt idx="24255">
                  <c:v>0.96598829105101724</c:v>
                </c:pt>
                <c:pt idx="24256">
                  <c:v>0.96602811740810035</c:v>
                </c:pt>
                <c:pt idx="24257">
                  <c:v>0.96606794376518335</c:v>
                </c:pt>
                <c:pt idx="24258">
                  <c:v>0.96610777012226645</c:v>
                </c:pt>
                <c:pt idx="24259">
                  <c:v>0.96614759647934967</c:v>
                </c:pt>
                <c:pt idx="24260">
                  <c:v>0.96618742283643277</c:v>
                </c:pt>
                <c:pt idx="24261">
                  <c:v>0.96622724919351588</c:v>
                </c:pt>
                <c:pt idx="24262">
                  <c:v>0.96626707555059888</c:v>
                </c:pt>
                <c:pt idx="24263">
                  <c:v>0.96630690190768198</c:v>
                </c:pt>
                <c:pt idx="24264">
                  <c:v>0.9663467282647652</c:v>
                </c:pt>
                <c:pt idx="24265">
                  <c:v>0.9663865546218483</c:v>
                </c:pt>
                <c:pt idx="24266">
                  <c:v>0.96642638097893141</c:v>
                </c:pt>
                <c:pt idx="24267">
                  <c:v>0.96646620733601452</c:v>
                </c:pt>
                <c:pt idx="24268">
                  <c:v>0.96650603369309751</c:v>
                </c:pt>
                <c:pt idx="24269">
                  <c:v>0.96654586005018084</c:v>
                </c:pt>
                <c:pt idx="24270">
                  <c:v>0.96658568640726428</c:v>
                </c:pt>
                <c:pt idx="24271">
                  <c:v>0.96662551276434694</c:v>
                </c:pt>
                <c:pt idx="24272">
                  <c:v>0.96666533912143005</c:v>
                </c:pt>
                <c:pt idx="24273">
                  <c:v>0.96670516547851304</c:v>
                </c:pt>
                <c:pt idx="24274">
                  <c:v>0.96674499183559637</c:v>
                </c:pt>
                <c:pt idx="24275">
                  <c:v>0.96678481819267981</c:v>
                </c:pt>
                <c:pt idx="24276">
                  <c:v>0.96682464454976247</c:v>
                </c:pt>
                <c:pt idx="24277">
                  <c:v>0.96686447090684557</c:v>
                </c:pt>
                <c:pt idx="24278">
                  <c:v>0.96690429726392912</c:v>
                </c:pt>
                <c:pt idx="24279">
                  <c:v>0.96694412362101223</c:v>
                </c:pt>
                <c:pt idx="24280">
                  <c:v>0.96698394997809534</c:v>
                </c:pt>
                <c:pt idx="24281">
                  <c:v>0.967023776335178</c:v>
                </c:pt>
                <c:pt idx="24282">
                  <c:v>0.9670636026922611</c:v>
                </c:pt>
                <c:pt idx="24283">
                  <c:v>0.96710342904934476</c:v>
                </c:pt>
                <c:pt idx="24284">
                  <c:v>0.96714325540642776</c:v>
                </c:pt>
                <c:pt idx="24285">
                  <c:v>0.96718308176351087</c:v>
                </c:pt>
                <c:pt idx="24286">
                  <c:v>0.96722290812059397</c:v>
                </c:pt>
                <c:pt idx="24287">
                  <c:v>0.96726273447767697</c:v>
                </c:pt>
                <c:pt idx="24288">
                  <c:v>0.96730256083476029</c:v>
                </c:pt>
                <c:pt idx="24289">
                  <c:v>0.96734238719184329</c:v>
                </c:pt>
                <c:pt idx="24290">
                  <c:v>0.9673822135489264</c:v>
                </c:pt>
                <c:pt idx="24291">
                  <c:v>0.9674220399060095</c:v>
                </c:pt>
                <c:pt idx="24292">
                  <c:v>0.96746186626309261</c:v>
                </c:pt>
                <c:pt idx="24293">
                  <c:v>0.96750169262017582</c:v>
                </c:pt>
                <c:pt idx="24294">
                  <c:v>0.96754151897725893</c:v>
                </c:pt>
                <c:pt idx="24295">
                  <c:v>0.96758134533434192</c:v>
                </c:pt>
                <c:pt idx="24296">
                  <c:v>0.96762117169142503</c:v>
                </c:pt>
                <c:pt idx="24297">
                  <c:v>0.96766099804850814</c:v>
                </c:pt>
                <c:pt idx="24298">
                  <c:v>0.96770082440559135</c:v>
                </c:pt>
                <c:pt idx="24299">
                  <c:v>0.96774065076267446</c:v>
                </c:pt>
                <c:pt idx="24300">
                  <c:v>0.96778047711975745</c:v>
                </c:pt>
                <c:pt idx="24301">
                  <c:v>0.96782030347684056</c:v>
                </c:pt>
                <c:pt idx="24302">
                  <c:v>0.96786012983392367</c:v>
                </c:pt>
                <c:pt idx="24303">
                  <c:v>0.96789995619100688</c:v>
                </c:pt>
                <c:pt idx="24304">
                  <c:v>0.96793978254808999</c:v>
                </c:pt>
                <c:pt idx="24305">
                  <c:v>0.96797960890517309</c:v>
                </c:pt>
                <c:pt idx="24306">
                  <c:v>0.96801943526225609</c:v>
                </c:pt>
                <c:pt idx="24307">
                  <c:v>0.9680592616193392</c:v>
                </c:pt>
                <c:pt idx="24308">
                  <c:v>0.96809908797642241</c:v>
                </c:pt>
                <c:pt idx="24309">
                  <c:v>0.96813891433350552</c:v>
                </c:pt>
                <c:pt idx="24310">
                  <c:v>0.96817874069058862</c:v>
                </c:pt>
                <c:pt idx="24311">
                  <c:v>0.96821856704767162</c:v>
                </c:pt>
                <c:pt idx="24312">
                  <c:v>0.96825839340475472</c:v>
                </c:pt>
                <c:pt idx="24313">
                  <c:v>0.96829821976183794</c:v>
                </c:pt>
                <c:pt idx="24314">
                  <c:v>0.96833804611892105</c:v>
                </c:pt>
                <c:pt idx="24315">
                  <c:v>0.96837787247600415</c:v>
                </c:pt>
                <c:pt idx="24316">
                  <c:v>0.96841769883308726</c:v>
                </c:pt>
                <c:pt idx="24317">
                  <c:v>0.96845752519017025</c:v>
                </c:pt>
                <c:pt idx="24318">
                  <c:v>0.96849735154725392</c:v>
                </c:pt>
                <c:pt idx="24319">
                  <c:v>0.96853717790433702</c:v>
                </c:pt>
                <c:pt idx="24320">
                  <c:v>0.96857700426141968</c:v>
                </c:pt>
                <c:pt idx="24321">
                  <c:v>0.96861683061850279</c:v>
                </c:pt>
                <c:pt idx="24322">
                  <c:v>0.96865665697558578</c:v>
                </c:pt>
                <c:pt idx="24323">
                  <c:v>0.96869648333266944</c:v>
                </c:pt>
                <c:pt idx="24324">
                  <c:v>0.96873630968975255</c:v>
                </c:pt>
                <c:pt idx="24325">
                  <c:v>0.96877613604683521</c:v>
                </c:pt>
                <c:pt idx="24326">
                  <c:v>0.96881596240391865</c:v>
                </c:pt>
                <c:pt idx="24327">
                  <c:v>0.96885578876100198</c:v>
                </c:pt>
                <c:pt idx="24328">
                  <c:v>0.96889561511808497</c:v>
                </c:pt>
                <c:pt idx="24329">
                  <c:v>0.96893544147516808</c:v>
                </c:pt>
                <c:pt idx="24330">
                  <c:v>0.96897526783225074</c:v>
                </c:pt>
                <c:pt idx="24331">
                  <c:v>0.96901509418933418</c:v>
                </c:pt>
                <c:pt idx="24332">
                  <c:v>0.96905492054641751</c:v>
                </c:pt>
                <c:pt idx="24333">
                  <c:v>0.9690947469035005</c:v>
                </c:pt>
                <c:pt idx="24334">
                  <c:v>0.96913457326058361</c:v>
                </c:pt>
                <c:pt idx="24335">
                  <c:v>0.96917439961766672</c:v>
                </c:pt>
                <c:pt idx="24336">
                  <c:v>0.96921422597474971</c:v>
                </c:pt>
                <c:pt idx="24337">
                  <c:v>0.96925405233183304</c:v>
                </c:pt>
                <c:pt idx="24338">
                  <c:v>0.96929387868891614</c:v>
                </c:pt>
                <c:pt idx="24339">
                  <c:v>0.96933370504599914</c:v>
                </c:pt>
                <c:pt idx="24340">
                  <c:v>0.96937353140308224</c:v>
                </c:pt>
                <c:pt idx="24341">
                  <c:v>0.96941335776016535</c:v>
                </c:pt>
                <c:pt idx="24342">
                  <c:v>0.96945318411724857</c:v>
                </c:pt>
                <c:pt idx="24343">
                  <c:v>0.96949301047433167</c:v>
                </c:pt>
                <c:pt idx="24344">
                  <c:v>0.96953283683141467</c:v>
                </c:pt>
                <c:pt idx="24345">
                  <c:v>0.96957266318849777</c:v>
                </c:pt>
                <c:pt idx="24346">
                  <c:v>0.96961248954558088</c:v>
                </c:pt>
                <c:pt idx="24347">
                  <c:v>0.9696523159026641</c:v>
                </c:pt>
                <c:pt idx="24348">
                  <c:v>0.9696921422597472</c:v>
                </c:pt>
                <c:pt idx="24349">
                  <c:v>0.96973196861683031</c:v>
                </c:pt>
                <c:pt idx="24350">
                  <c:v>0.9697717949739133</c:v>
                </c:pt>
                <c:pt idx="24351">
                  <c:v>0.96981162133099641</c:v>
                </c:pt>
                <c:pt idx="24352">
                  <c:v>0.96985144768807963</c:v>
                </c:pt>
                <c:pt idx="24353">
                  <c:v>0.96989127404516273</c:v>
                </c:pt>
                <c:pt idx="24354">
                  <c:v>0.96993110040224584</c:v>
                </c:pt>
                <c:pt idx="24355">
                  <c:v>0.96997092675932883</c:v>
                </c:pt>
                <c:pt idx="24356">
                  <c:v>0.97001075311641194</c:v>
                </c:pt>
                <c:pt idx="24357">
                  <c:v>0.97005057947349516</c:v>
                </c:pt>
                <c:pt idx="24358">
                  <c:v>0.97009040583057859</c:v>
                </c:pt>
                <c:pt idx="24359">
                  <c:v>0.97013023218766137</c:v>
                </c:pt>
                <c:pt idx="24360">
                  <c:v>0.97017005854474447</c:v>
                </c:pt>
                <c:pt idx="24361">
                  <c:v>0.97020988490182747</c:v>
                </c:pt>
                <c:pt idx="24362">
                  <c:v>0.9702497112589108</c:v>
                </c:pt>
                <c:pt idx="24363">
                  <c:v>0.97028953761599424</c:v>
                </c:pt>
                <c:pt idx="24364">
                  <c:v>0.9703293639730769</c:v>
                </c:pt>
                <c:pt idx="24365">
                  <c:v>0.97036919033016</c:v>
                </c:pt>
                <c:pt idx="24366">
                  <c:v>0.97040901668724355</c:v>
                </c:pt>
                <c:pt idx="24367">
                  <c:v>0.97044884304432666</c:v>
                </c:pt>
                <c:pt idx="24368">
                  <c:v>0.97048866940140976</c:v>
                </c:pt>
                <c:pt idx="24369">
                  <c:v>0.97052849575849243</c:v>
                </c:pt>
                <c:pt idx="24370">
                  <c:v>0.97056832211557553</c:v>
                </c:pt>
                <c:pt idx="24371">
                  <c:v>0.97060814847265908</c:v>
                </c:pt>
                <c:pt idx="24372">
                  <c:v>0.97064797482974219</c:v>
                </c:pt>
                <c:pt idx="24373">
                  <c:v>0.97068780118682529</c:v>
                </c:pt>
                <c:pt idx="24374">
                  <c:v>0.9707276275439084</c:v>
                </c:pt>
                <c:pt idx="24375">
                  <c:v>0.97076745390099139</c:v>
                </c:pt>
                <c:pt idx="24376">
                  <c:v>0.97080728025807472</c:v>
                </c:pt>
                <c:pt idx="24377">
                  <c:v>0.97084710661515772</c:v>
                </c:pt>
                <c:pt idx="24378">
                  <c:v>0.97088693297224082</c:v>
                </c:pt>
                <c:pt idx="24379">
                  <c:v>0.97092675932932393</c:v>
                </c:pt>
                <c:pt idx="24380">
                  <c:v>0.97096658568640692</c:v>
                </c:pt>
                <c:pt idx="24381">
                  <c:v>0.97100641204349025</c:v>
                </c:pt>
                <c:pt idx="24382">
                  <c:v>0.97104623840057325</c:v>
                </c:pt>
                <c:pt idx="24383">
                  <c:v>0.97108606475765635</c:v>
                </c:pt>
                <c:pt idx="24384">
                  <c:v>0.97112589111473946</c:v>
                </c:pt>
                <c:pt idx="24385">
                  <c:v>0.97116571747182256</c:v>
                </c:pt>
                <c:pt idx="24386">
                  <c:v>0.97120554382890578</c:v>
                </c:pt>
                <c:pt idx="24387">
                  <c:v>0.97124537018598889</c:v>
                </c:pt>
                <c:pt idx="24388">
                  <c:v>0.97128519654307188</c:v>
                </c:pt>
                <c:pt idx="24389">
                  <c:v>0.97132502290015499</c:v>
                </c:pt>
                <c:pt idx="24390">
                  <c:v>0.97136484925723809</c:v>
                </c:pt>
                <c:pt idx="24391">
                  <c:v>0.97140467561432131</c:v>
                </c:pt>
                <c:pt idx="24392">
                  <c:v>0.97144450197140442</c:v>
                </c:pt>
                <c:pt idx="24393">
                  <c:v>0.97148432832848741</c:v>
                </c:pt>
                <c:pt idx="24394">
                  <c:v>0.97152415468557052</c:v>
                </c:pt>
                <c:pt idx="24395">
                  <c:v>0.97156398104265362</c:v>
                </c:pt>
                <c:pt idx="24396">
                  <c:v>0.97160380739973684</c:v>
                </c:pt>
                <c:pt idx="24397">
                  <c:v>0.97164363375681995</c:v>
                </c:pt>
                <c:pt idx="24398">
                  <c:v>0.97168346011390305</c:v>
                </c:pt>
                <c:pt idx="24399">
                  <c:v>0.97172328647098605</c:v>
                </c:pt>
                <c:pt idx="24400">
                  <c:v>0.97176311282806915</c:v>
                </c:pt>
                <c:pt idx="24401">
                  <c:v>0.97180293918515237</c:v>
                </c:pt>
                <c:pt idx="24402">
                  <c:v>0.97184276554223548</c:v>
                </c:pt>
                <c:pt idx="24403">
                  <c:v>0.97188259189931858</c:v>
                </c:pt>
                <c:pt idx="24404">
                  <c:v>0.97192241825640158</c:v>
                </c:pt>
                <c:pt idx="24405">
                  <c:v>0.97196224461348468</c:v>
                </c:pt>
                <c:pt idx="24406">
                  <c:v>0.97200207097056834</c:v>
                </c:pt>
                <c:pt idx="24407">
                  <c:v>0.97204189732765134</c:v>
                </c:pt>
                <c:pt idx="24408">
                  <c:v>0.97208172368473411</c:v>
                </c:pt>
                <c:pt idx="24409">
                  <c:v>0.97212155004181722</c:v>
                </c:pt>
                <c:pt idx="24410">
                  <c:v>0.97216137639890021</c:v>
                </c:pt>
                <c:pt idx="24411">
                  <c:v>0.97220120275598387</c:v>
                </c:pt>
                <c:pt idx="24412">
                  <c:v>0.97224102911306698</c:v>
                </c:pt>
                <c:pt idx="24413">
                  <c:v>0.97228085547014964</c:v>
                </c:pt>
                <c:pt idx="24414">
                  <c:v>0.97232068182723308</c:v>
                </c:pt>
                <c:pt idx="24415">
                  <c:v>0.9723605081843163</c:v>
                </c:pt>
                <c:pt idx="24416">
                  <c:v>0.9724003345413994</c:v>
                </c:pt>
                <c:pt idx="24417">
                  <c:v>0.97244016089848251</c:v>
                </c:pt>
                <c:pt idx="24418">
                  <c:v>0.97247998725556517</c:v>
                </c:pt>
                <c:pt idx="24419">
                  <c:v>0.97251981361264861</c:v>
                </c:pt>
                <c:pt idx="24420">
                  <c:v>0.97255963996973194</c:v>
                </c:pt>
                <c:pt idx="24421">
                  <c:v>0.97259946632681493</c:v>
                </c:pt>
                <c:pt idx="24422">
                  <c:v>0.97263929268389804</c:v>
                </c:pt>
                <c:pt idx="24423">
                  <c:v>0.97267911904098114</c:v>
                </c:pt>
                <c:pt idx="24424">
                  <c:v>0.97271894539806414</c:v>
                </c:pt>
                <c:pt idx="24425">
                  <c:v>0.97275877175514747</c:v>
                </c:pt>
                <c:pt idx="24426">
                  <c:v>0.97279859811223046</c:v>
                </c:pt>
                <c:pt idx="24427">
                  <c:v>0.97283842446931357</c:v>
                </c:pt>
                <c:pt idx="24428">
                  <c:v>0.97287825082639667</c:v>
                </c:pt>
                <c:pt idx="24429">
                  <c:v>0.97291807718347967</c:v>
                </c:pt>
                <c:pt idx="24430">
                  <c:v>0.972957903540563</c:v>
                </c:pt>
                <c:pt idx="24431">
                  <c:v>0.9729977298976461</c:v>
                </c:pt>
                <c:pt idx="24432">
                  <c:v>0.9730375562547291</c:v>
                </c:pt>
                <c:pt idx="24433">
                  <c:v>0.9730773826118122</c:v>
                </c:pt>
                <c:pt idx="24434">
                  <c:v>0.97311720896889531</c:v>
                </c:pt>
                <c:pt idx="24435">
                  <c:v>0.97315703532597853</c:v>
                </c:pt>
                <c:pt idx="24436">
                  <c:v>0.97319686168306163</c:v>
                </c:pt>
                <c:pt idx="24437">
                  <c:v>0.97323668804014463</c:v>
                </c:pt>
                <c:pt idx="24438">
                  <c:v>0.97327651439722773</c:v>
                </c:pt>
                <c:pt idx="24439">
                  <c:v>0.97331634075431084</c:v>
                </c:pt>
                <c:pt idx="24440">
                  <c:v>0.97335616711139405</c:v>
                </c:pt>
                <c:pt idx="24441">
                  <c:v>0.97339599346847716</c:v>
                </c:pt>
                <c:pt idx="24442">
                  <c:v>0.97343581982556027</c:v>
                </c:pt>
                <c:pt idx="24443">
                  <c:v>0.97347564618264326</c:v>
                </c:pt>
                <c:pt idx="24444">
                  <c:v>0.97351547253972637</c:v>
                </c:pt>
                <c:pt idx="24445">
                  <c:v>0.97355529889680958</c:v>
                </c:pt>
                <c:pt idx="24446">
                  <c:v>0.97359512525389302</c:v>
                </c:pt>
                <c:pt idx="24447">
                  <c:v>0.9736349516109758</c:v>
                </c:pt>
                <c:pt idx="24448">
                  <c:v>0.97367477796805879</c:v>
                </c:pt>
                <c:pt idx="24449">
                  <c:v>0.9737146043251419</c:v>
                </c:pt>
                <c:pt idx="24450">
                  <c:v>0.97375443068222511</c:v>
                </c:pt>
                <c:pt idx="24451">
                  <c:v>0.97379425703930855</c:v>
                </c:pt>
                <c:pt idx="24452">
                  <c:v>0.97383408339639133</c:v>
                </c:pt>
                <c:pt idx="24453">
                  <c:v>0.97387390975347443</c:v>
                </c:pt>
                <c:pt idx="24454">
                  <c:v>0.97391373611055787</c:v>
                </c:pt>
                <c:pt idx="24455">
                  <c:v>0.97395356246764109</c:v>
                </c:pt>
                <c:pt idx="24456">
                  <c:v>0.97399338882472419</c:v>
                </c:pt>
                <c:pt idx="24457">
                  <c:v>0.97403321518180686</c:v>
                </c:pt>
                <c:pt idx="24458">
                  <c:v>0.97407304153888996</c:v>
                </c:pt>
                <c:pt idx="24459">
                  <c:v>0.9741128678959734</c:v>
                </c:pt>
                <c:pt idx="24460">
                  <c:v>0.97415269425305662</c:v>
                </c:pt>
                <c:pt idx="24461">
                  <c:v>0.97419252061013972</c:v>
                </c:pt>
                <c:pt idx="24462">
                  <c:v>0.97423234696722272</c:v>
                </c:pt>
                <c:pt idx="24463">
                  <c:v>0.97427217332430582</c:v>
                </c:pt>
                <c:pt idx="24464">
                  <c:v>0.97431199968138893</c:v>
                </c:pt>
                <c:pt idx="24465">
                  <c:v>0.97435182603847215</c:v>
                </c:pt>
                <c:pt idx="24466">
                  <c:v>0.97439165239555525</c:v>
                </c:pt>
                <c:pt idx="24467">
                  <c:v>0.97443147875263836</c:v>
                </c:pt>
                <c:pt idx="24468">
                  <c:v>0.97447130510972135</c:v>
                </c:pt>
                <c:pt idx="24469">
                  <c:v>0.97451113146680446</c:v>
                </c:pt>
                <c:pt idx="24470">
                  <c:v>0.97455095782388768</c:v>
                </c:pt>
                <c:pt idx="24471">
                  <c:v>0.97459078418097078</c:v>
                </c:pt>
                <c:pt idx="24472">
                  <c:v>0.97463061053805389</c:v>
                </c:pt>
                <c:pt idx="24473">
                  <c:v>0.97467043689513688</c:v>
                </c:pt>
                <c:pt idx="24474">
                  <c:v>0.97471026325221999</c:v>
                </c:pt>
                <c:pt idx="24475">
                  <c:v>0.97475008960930321</c:v>
                </c:pt>
                <c:pt idx="24476">
                  <c:v>0.97478991596638631</c:v>
                </c:pt>
                <c:pt idx="24477">
                  <c:v>0.97482974232346942</c:v>
                </c:pt>
                <c:pt idx="24478">
                  <c:v>0.97486956868055252</c:v>
                </c:pt>
                <c:pt idx="24479">
                  <c:v>0.97490939503763552</c:v>
                </c:pt>
                <c:pt idx="24480">
                  <c:v>0.97494922139471885</c:v>
                </c:pt>
                <c:pt idx="24481">
                  <c:v>0.97498904775180184</c:v>
                </c:pt>
                <c:pt idx="24482">
                  <c:v>0.97502887410888495</c:v>
                </c:pt>
                <c:pt idx="24483">
                  <c:v>0.97506870046596805</c:v>
                </c:pt>
                <c:pt idx="24484">
                  <c:v>0.97510852682305105</c:v>
                </c:pt>
                <c:pt idx="24485">
                  <c:v>0.97514835318013438</c:v>
                </c:pt>
                <c:pt idx="24486">
                  <c:v>0.97518817953721781</c:v>
                </c:pt>
                <c:pt idx="24487">
                  <c:v>0.97522800589430048</c:v>
                </c:pt>
                <c:pt idx="24488">
                  <c:v>0.97526783225138358</c:v>
                </c:pt>
                <c:pt idx="24489">
                  <c:v>0.97530765860846669</c:v>
                </c:pt>
                <c:pt idx="24490">
                  <c:v>0.9753474849655499</c:v>
                </c:pt>
                <c:pt idx="24491">
                  <c:v>0.97538731132263334</c:v>
                </c:pt>
                <c:pt idx="24492">
                  <c:v>0.97542713767971601</c:v>
                </c:pt>
                <c:pt idx="24493">
                  <c:v>0.97546696403679911</c:v>
                </c:pt>
                <c:pt idx="24494">
                  <c:v>0.97550679039388277</c:v>
                </c:pt>
                <c:pt idx="24495">
                  <c:v>0.97554661675096577</c:v>
                </c:pt>
                <c:pt idx="24496">
                  <c:v>0.97558644310804887</c:v>
                </c:pt>
                <c:pt idx="24497">
                  <c:v>0.97562626946513153</c:v>
                </c:pt>
                <c:pt idx="24498">
                  <c:v>0.97566609582221464</c:v>
                </c:pt>
                <c:pt idx="24499">
                  <c:v>0.9757059221792983</c:v>
                </c:pt>
                <c:pt idx="24500">
                  <c:v>0.9757457485363813</c:v>
                </c:pt>
                <c:pt idx="24501">
                  <c:v>0.9757855748934644</c:v>
                </c:pt>
                <c:pt idx="24502">
                  <c:v>0.97582540125054751</c:v>
                </c:pt>
                <c:pt idx="24503">
                  <c:v>0.97586522760763061</c:v>
                </c:pt>
                <c:pt idx="24504">
                  <c:v>0.97590505396471383</c:v>
                </c:pt>
                <c:pt idx="24505">
                  <c:v>0.97594488032179694</c:v>
                </c:pt>
                <c:pt idx="24506">
                  <c:v>0.97598470667887993</c:v>
                </c:pt>
                <c:pt idx="24507">
                  <c:v>0.97602453303596304</c:v>
                </c:pt>
                <c:pt idx="24508">
                  <c:v>0.97606435939304614</c:v>
                </c:pt>
                <c:pt idx="24509">
                  <c:v>0.97610418575012936</c:v>
                </c:pt>
                <c:pt idx="24510">
                  <c:v>0.97614401210721247</c:v>
                </c:pt>
                <c:pt idx="24511">
                  <c:v>0.97618383846429546</c:v>
                </c:pt>
                <c:pt idx="24512">
                  <c:v>0.97622366482137857</c:v>
                </c:pt>
                <c:pt idx="24513">
                  <c:v>0.97626349117846167</c:v>
                </c:pt>
                <c:pt idx="24514">
                  <c:v>0.97630331753554489</c:v>
                </c:pt>
                <c:pt idx="24515">
                  <c:v>0.976343143892628</c:v>
                </c:pt>
                <c:pt idx="24516">
                  <c:v>0.9763829702497111</c:v>
                </c:pt>
                <c:pt idx="24517">
                  <c:v>0.9764227966067941</c:v>
                </c:pt>
                <c:pt idx="24518">
                  <c:v>0.9764626229638772</c:v>
                </c:pt>
                <c:pt idx="24519">
                  <c:v>0.97650244932096042</c:v>
                </c:pt>
                <c:pt idx="24520">
                  <c:v>0.97654227567804353</c:v>
                </c:pt>
                <c:pt idx="24521">
                  <c:v>0.97658210203512663</c:v>
                </c:pt>
                <c:pt idx="24522">
                  <c:v>0.97662192839220963</c:v>
                </c:pt>
                <c:pt idx="24523">
                  <c:v>0.97666175474929273</c:v>
                </c:pt>
                <c:pt idx="24524">
                  <c:v>0.97670158110637606</c:v>
                </c:pt>
                <c:pt idx="24525">
                  <c:v>0.97674140746345905</c:v>
                </c:pt>
                <c:pt idx="24526">
                  <c:v>0.97678123382054216</c:v>
                </c:pt>
                <c:pt idx="24527">
                  <c:v>0.97682106017762527</c:v>
                </c:pt>
                <c:pt idx="24528">
                  <c:v>0.97686088653470826</c:v>
                </c:pt>
                <c:pt idx="24529">
                  <c:v>0.97690071289179159</c:v>
                </c:pt>
                <c:pt idx="24530">
                  <c:v>0.97694053924887458</c:v>
                </c:pt>
                <c:pt idx="24531">
                  <c:v>0.97698036560595769</c:v>
                </c:pt>
                <c:pt idx="24532">
                  <c:v>0.9770201919630408</c:v>
                </c:pt>
                <c:pt idx="24533">
                  <c:v>0.97706001832012379</c:v>
                </c:pt>
                <c:pt idx="24534">
                  <c:v>0.97709984467720745</c:v>
                </c:pt>
                <c:pt idx="24535">
                  <c:v>0.97713967103429056</c:v>
                </c:pt>
                <c:pt idx="24536">
                  <c:v>0.97717949739137322</c:v>
                </c:pt>
                <c:pt idx="24537">
                  <c:v>0.97721932374845633</c:v>
                </c:pt>
                <c:pt idx="24538">
                  <c:v>0.97725915010553943</c:v>
                </c:pt>
                <c:pt idx="24539">
                  <c:v>0.97729897646262298</c:v>
                </c:pt>
                <c:pt idx="24540">
                  <c:v>0.97733880281970609</c:v>
                </c:pt>
                <c:pt idx="24541">
                  <c:v>0.97737862917678875</c:v>
                </c:pt>
                <c:pt idx="24542">
                  <c:v>0.97741845553387219</c:v>
                </c:pt>
                <c:pt idx="24543">
                  <c:v>0.97745828189095552</c:v>
                </c:pt>
                <c:pt idx="24544">
                  <c:v>0.97749810824803851</c:v>
                </c:pt>
                <c:pt idx="24545">
                  <c:v>0.97753793460512162</c:v>
                </c:pt>
                <c:pt idx="24546">
                  <c:v>0.97757776096220439</c:v>
                </c:pt>
                <c:pt idx="24547">
                  <c:v>0.97761758731928783</c:v>
                </c:pt>
                <c:pt idx="24548">
                  <c:v>0.97765741367637105</c:v>
                </c:pt>
                <c:pt idx="24549">
                  <c:v>0.97769724003345415</c:v>
                </c:pt>
                <c:pt idx="24550">
                  <c:v>0.97773706639053715</c:v>
                </c:pt>
                <c:pt idx="24551">
                  <c:v>0.97777689274762025</c:v>
                </c:pt>
                <c:pt idx="24552">
                  <c:v>0.97781671910470336</c:v>
                </c:pt>
                <c:pt idx="24553">
                  <c:v>0.97785654546178657</c:v>
                </c:pt>
                <c:pt idx="24554">
                  <c:v>0.97789637181886968</c:v>
                </c:pt>
                <c:pt idx="24555">
                  <c:v>0.97793619817595268</c:v>
                </c:pt>
                <c:pt idx="24556">
                  <c:v>0.97797602453303578</c:v>
                </c:pt>
                <c:pt idx="24557">
                  <c:v>0.97801585089011889</c:v>
                </c:pt>
                <c:pt idx="24558">
                  <c:v>0.9780556772472021</c:v>
                </c:pt>
                <c:pt idx="24559">
                  <c:v>0.97809550360428521</c:v>
                </c:pt>
                <c:pt idx="24560">
                  <c:v>0.97813532996136832</c:v>
                </c:pt>
                <c:pt idx="24561">
                  <c:v>0.97817515631845131</c:v>
                </c:pt>
                <c:pt idx="24562">
                  <c:v>0.97821498267553442</c:v>
                </c:pt>
                <c:pt idx="24563">
                  <c:v>0.97825480903261763</c:v>
                </c:pt>
                <c:pt idx="24564">
                  <c:v>0.97829463538970074</c:v>
                </c:pt>
                <c:pt idx="24565">
                  <c:v>0.97833446174678385</c:v>
                </c:pt>
                <c:pt idx="24566">
                  <c:v>0.97837428810386684</c:v>
                </c:pt>
                <c:pt idx="24567">
                  <c:v>0.97841411446094995</c:v>
                </c:pt>
                <c:pt idx="24568">
                  <c:v>0.97845394081803316</c:v>
                </c:pt>
                <c:pt idx="24569">
                  <c:v>0.97849376717511627</c:v>
                </c:pt>
                <c:pt idx="24570">
                  <c:v>0.97853359353219937</c:v>
                </c:pt>
                <c:pt idx="24571">
                  <c:v>0.97857341988928248</c:v>
                </c:pt>
                <c:pt idx="24572">
                  <c:v>0.97861324624636548</c:v>
                </c:pt>
                <c:pt idx="24573">
                  <c:v>0.9786530726034488</c:v>
                </c:pt>
                <c:pt idx="24574">
                  <c:v>0.97869289896053224</c:v>
                </c:pt>
                <c:pt idx="24575">
                  <c:v>0.9787327253176149</c:v>
                </c:pt>
                <c:pt idx="24576">
                  <c:v>0.97877255167469801</c:v>
                </c:pt>
                <c:pt idx="24577">
                  <c:v>0.97881237803178101</c:v>
                </c:pt>
                <c:pt idx="24578">
                  <c:v>0.97885220438886433</c:v>
                </c:pt>
                <c:pt idx="24579">
                  <c:v>0.97889203074594777</c:v>
                </c:pt>
                <c:pt idx="24580">
                  <c:v>0.97893185710303043</c:v>
                </c:pt>
                <c:pt idx="24581">
                  <c:v>0.97897168346011354</c:v>
                </c:pt>
                <c:pt idx="24582">
                  <c:v>0.97901150981719709</c:v>
                </c:pt>
                <c:pt idx="24583">
                  <c:v>0.9790513361742802</c:v>
                </c:pt>
                <c:pt idx="24584">
                  <c:v>0.9790911625313633</c:v>
                </c:pt>
                <c:pt idx="24585">
                  <c:v>0.97913098888844596</c:v>
                </c:pt>
                <c:pt idx="24586">
                  <c:v>0.97917081524552907</c:v>
                </c:pt>
                <c:pt idx="24587">
                  <c:v>0.97921064160261273</c:v>
                </c:pt>
                <c:pt idx="24588">
                  <c:v>0.97925046795969573</c:v>
                </c:pt>
                <c:pt idx="24589">
                  <c:v>0.97929029431677883</c:v>
                </c:pt>
                <c:pt idx="24590">
                  <c:v>0.97933012067386194</c:v>
                </c:pt>
                <c:pt idx="24591">
                  <c:v>0.97936994703094493</c:v>
                </c:pt>
                <c:pt idx="24592">
                  <c:v>0.97940977338802826</c:v>
                </c:pt>
                <c:pt idx="24593">
                  <c:v>0.97944959974511125</c:v>
                </c:pt>
                <c:pt idx="24594">
                  <c:v>0.97948942610219436</c:v>
                </c:pt>
                <c:pt idx="24595">
                  <c:v>0.97952925245927747</c:v>
                </c:pt>
                <c:pt idx="24596">
                  <c:v>0.97956907881636057</c:v>
                </c:pt>
                <c:pt idx="24597">
                  <c:v>0.97960890517344379</c:v>
                </c:pt>
                <c:pt idx="24598">
                  <c:v>0.9796487315305269</c:v>
                </c:pt>
                <c:pt idx="24599">
                  <c:v>0.97968855788760989</c:v>
                </c:pt>
                <c:pt idx="24600">
                  <c:v>0.979728384244693</c:v>
                </c:pt>
                <c:pt idx="24601">
                  <c:v>0.9797682106017761</c:v>
                </c:pt>
                <c:pt idx="24602">
                  <c:v>0.97980803695885932</c:v>
                </c:pt>
                <c:pt idx="24603">
                  <c:v>0.97984786331594242</c:v>
                </c:pt>
                <c:pt idx="24604">
                  <c:v>0.97988768967302542</c:v>
                </c:pt>
                <c:pt idx="24605">
                  <c:v>0.97992751603010853</c:v>
                </c:pt>
                <c:pt idx="24606">
                  <c:v>0.97996734238719163</c:v>
                </c:pt>
                <c:pt idx="24607">
                  <c:v>0.98000716874427485</c:v>
                </c:pt>
                <c:pt idx="24608">
                  <c:v>0.98004699510135795</c:v>
                </c:pt>
                <c:pt idx="24609">
                  <c:v>0.98008682145844106</c:v>
                </c:pt>
                <c:pt idx="24610">
                  <c:v>0.98012664781552405</c:v>
                </c:pt>
                <c:pt idx="24611">
                  <c:v>0.98016647417260716</c:v>
                </c:pt>
                <c:pt idx="24612">
                  <c:v>0.98020630052969038</c:v>
                </c:pt>
                <c:pt idx="24613">
                  <c:v>0.98024612688677348</c:v>
                </c:pt>
                <c:pt idx="24614">
                  <c:v>0.98028595324385659</c:v>
                </c:pt>
                <c:pt idx="24615">
                  <c:v>0.98032577960093958</c:v>
                </c:pt>
                <c:pt idx="24616">
                  <c:v>0.98036560595802269</c:v>
                </c:pt>
                <c:pt idx="24617">
                  <c:v>0.98040543231510602</c:v>
                </c:pt>
                <c:pt idx="24618">
                  <c:v>0.98044525867218901</c:v>
                </c:pt>
                <c:pt idx="24619">
                  <c:v>0.98048508502927212</c:v>
                </c:pt>
                <c:pt idx="24620">
                  <c:v>0.98052491138635522</c:v>
                </c:pt>
                <c:pt idx="24621">
                  <c:v>0.98056473774343822</c:v>
                </c:pt>
                <c:pt idx="24622">
                  <c:v>0.98060456410052188</c:v>
                </c:pt>
                <c:pt idx="24623">
                  <c:v>0.98064439045760499</c:v>
                </c:pt>
                <c:pt idx="24624">
                  <c:v>0.98068421681468765</c:v>
                </c:pt>
                <c:pt idx="24625">
                  <c:v>0.98072404317177075</c:v>
                </c:pt>
                <c:pt idx="24626">
                  <c:v>0.98076386952885386</c:v>
                </c:pt>
                <c:pt idx="24627">
                  <c:v>0.98080369588593741</c:v>
                </c:pt>
                <c:pt idx="24628">
                  <c:v>0.98084352224302052</c:v>
                </c:pt>
                <c:pt idx="24629">
                  <c:v>0.98088334860010318</c:v>
                </c:pt>
                <c:pt idx="24630">
                  <c:v>0.98092317495718662</c:v>
                </c:pt>
                <c:pt idx="24631">
                  <c:v>0.98096300131426994</c:v>
                </c:pt>
                <c:pt idx="24632">
                  <c:v>0.98100282767135294</c:v>
                </c:pt>
                <c:pt idx="24633">
                  <c:v>0.98104265402843605</c:v>
                </c:pt>
                <c:pt idx="24634">
                  <c:v>0.98108248038551871</c:v>
                </c:pt>
                <c:pt idx="24635">
                  <c:v>0.98112230674260215</c:v>
                </c:pt>
                <c:pt idx="24636">
                  <c:v>0.98116213309968547</c:v>
                </c:pt>
                <c:pt idx="24637">
                  <c:v>0.98120195945676847</c:v>
                </c:pt>
                <c:pt idx="24638">
                  <c:v>0.98124178581385157</c:v>
                </c:pt>
                <c:pt idx="24639">
                  <c:v>0.98128161217093468</c:v>
                </c:pt>
                <c:pt idx="24640">
                  <c:v>0.98132143852801779</c:v>
                </c:pt>
                <c:pt idx="24641">
                  <c:v>0.981361264885101</c:v>
                </c:pt>
                <c:pt idx="24642">
                  <c:v>0.98140109124218411</c:v>
                </c:pt>
                <c:pt idx="24643">
                  <c:v>0.9814409175992671</c:v>
                </c:pt>
                <c:pt idx="24644">
                  <c:v>0.98148074395635021</c:v>
                </c:pt>
                <c:pt idx="24645">
                  <c:v>0.98152057031343332</c:v>
                </c:pt>
                <c:pt idx="24646">
                  <c:v>0.98156039667051653</c:v>
                </c:pt>
                <c:pt idx="24647">
                  <c:v>0.98160022302759964</c:v>
                </c:pt>
                <c:pt idx="24648">
                  <c:v>0.98164004938468263</c:v>
                </c:pt>
                <c:pt idx="24649">
                  <c:v>0.98167987574176574</c:v>
                </c:pt>
                <c:pt idx="24650">
                  <c:v>0.98171970209884885</c:v>
                </c:pt>
                <c:pt idx="24651">
                  <c:v>0.98175952845593206</c:v>
                </c:pt>
                <c:pt idx="24652">
                  <c:v>0.98179935481301517</c:v>
                </c:pt>
                <c:pt idx="24653">
                  <c:v>0.98183918117009827</c:v>
                </c:pt>
                <c:pt idx="24654">
                  <c:v>0.98187900752718127</c:v>
                </c:pt>
                <c:pt idx="24655">
                  <c:v>0.98191883388426437</c:v>
                </c:pt>
                <c:pt idx="24656">
                  <c:v>0.98195866024134759</c:v>
                </c:pt>
                <c:pt idx="24657">
                  <c:v>0.9819984865984307</c:v>
                </c:pt>
                <c:pt idx="24658">
                  <c:v>0.9820383129555138</c:v>
                </c:pt>
                <c:pt idx="24659">
                  <c:v>0.9820781393125968</c:v>
                </c:pt>
                <c:pt idx="24660">
                  <c:v>0.9821179656696799</c:v>
                </c:pt>
                <c:pt idx="24661">
                  <c:v>0.98215779202676312</c:v>
                </c:pt>
                <c:pt idx="24662">
                  <c:v>0.98219761838384656</c:v>
                </c:pt>
                <c:pt idx="24663">
                  <c:v>0.98223744474092933</c:v>
                </c:pt>
                <c:pt idx="24664">
                  <c:v>0.98227727109801244</c:v>
                </c:pt>
                <c:pt idx="24665">
                  <c:v>0.98231709745509543</c:v>
                </c:pt>
                <c:pt idx="24666">
                  <c:v>0.98235692381217876</c:v>
                </c:pt>
                <c:pt idx="24667">
                  <c:v>0.9823967501692622</c:v>
                </c:pt>
                <c:pt idx="24668">
                  <c:v>0.98243657652634486</c:v>
                </c:pt>
                <c:pt idx="24669">
                  <c:v>0.98247640288342797</c:v>
                </c:pt>
                <c:pt idx="24670">
                  <c:v>0.98251622924051152</c:v>
                </c:pt>
                <c:pt idx="24671">
                  <c:v>0.98255605559759462</c:v>
                </c:pt>
                <c:pt idx="24672">
                  <c:v>0.98259588195467773</c:v>
                </c:pt>
                <c:pt idx="24673">
                  <c:v>0.98263570831176039</c:v>
                </c:pt>
                <c:pt idx="24674">
                  <c:v>0.9826755346688435</c:v>
                </c:pt>
                <c:pt idx="24675">
                  <c:v>0.98271536102592705</c:v>
                </c:pt>
                <c:pt idx="24676">
                  <c:v>0.98275518738301015</c:v>
                </c:pt>
                <c:pt idx="24677">
                  <c:v>0.98279501374009326</c:v>
                </c:pt>
                <c:pt idx="24678">
                  <c:v>0.98283484009717637</c:v>
                </c:pt>
                <c:pt idx="24679">
                  <c:v>0.98287466645425936</c:v>
                </c:pt>
                <c:pt idx="24680">
                  <c:v>0.98291449281134269</c:v>
                </c:pt>
                <c:pt idx="24681">
                  <c:v>0.98295431916842568</c:v>
                </c:pt>
                <c:pt idx="24682">
                  <c:v>0.98299414552550879</c:v>
                </c:pt>
                <c:pt idx="24683">
                  <c:v>0.98303397188259189</c:v>
                </c:pt>
                <c:pt idx="24684">
                  <c:v>0.98307379823967489</c:v>
                </c:pt>
                <c:pt idx="24685">
                  <c:v>0.98311362459675822</c:v>
                </c:pt>
                <c:pt idx="24686">
                  <c:v>0.98315345095384121</c:v>
                </c:pt>
                <c:pt idx="24687">
                  <c:v>0.98319327731092432</c:v>
                </c:pt>
                <c:pt idx="24688">
                  <c:v>0.98323310366800742</c:v>
                </c:pt>
                <c:pt idx="24689">
                  <c:v>0.98327293002509053</c:v>
                </c:pt>
                <c:pt idx="24690">
                  <c:v>0.98331275638217375</c:v>
                </c:pt>
                <c:pt idx="24691">
                  <c:v>0.98335258273925685</c:v>
                </c:pt>
                <c:pt idx="24692">
                  <c:v>0.98339240909633985</c:v>
                </c:pt>
                <c:pt idx="24693">
                  <c:v>0.98343223545342295</c:v>
                </c:pt>
                <c:pt idx="24694">
                  <c:v>0.98347206181050606</c:v>
                </c:pt>
                <c:pt idx="24695">
                  <c:v>0.98351188816758928</c:v>
                </c:pt>
                <c:pt idx="24696">
                  <c:v>0.98355171452467238</c:v>
                </c:pt>
                <c:pt idx="24697">
                  <c:v>0.98359154088175538</c:v>
                </c:pt>
                <c:pt idx="24698">
                  <c:v>0.98363136723883848</c:v>
                </c:pt>
                <c:pt idx="24699">
                  <c:v>0.98367119359592159</c:v>
                </c:pt>
                <c:pt idx="24700">
                  <c:v>0.98371101995300481</c:v>
                </c:pt>
                <c:pt idx="24701">
                  <c:v>0.98375084631008791</c:v>
                </c:pt>
                <c:pt idx="24702">
                  <c:v>0.98379067266717102</c:v>
                </c:pt>
                <c:pt idx="24703">
                  <c:v>0.98383049902425401</c:v>
                </c:pt>
                <c:pt idx="24704">
                  <c:v>0.98387032538133712</c:v>
                </c:pt>
                <c:pt idx="24705">
                  <c:v>0.98391015173842034</c:v>
                </c:pt>
                <c:pt idx="24706">
                  <c:v>0.98394997809550344</c:v>
                </c:pt>
                <c:pt idx="24707">
                  <c:v>0.98398980445258655</c:v>
                </c:pt>
                <c:pt idx="24708">
                  <c:v>0.98402963080966965</c:v>
                </c:pt>
                <c:pt idx="24709">
                  <c:v>0.98406945716675265</c:v>
                </c:pt>
                <c:pt idx="24710">
                  <c:v>0.98410928352383631</c:v>
                </c:pt>
                <c:pt idx="24711">
                  <c:v>0.98414910988091941</c:v>
                </c:pt>
                <c:pt idx="24712">
                  <c:v>0.98418893623800208</c:v>
                </c:pt>
                <c:pt idx="24713">
                  <c:v>0.98422876259508518</c:v>
                </c:pt>
                <c:pt idx="24714">
                  <c:v>0.98426858895216818</c:v>
                </c:pt>
                <c:pt idx="24715">
                  <c:v>0.98430841530925184</c:v>
                </c:pt>
                <c:pt idx="24716">
                  <c:v>0.98434824166633494</c:v>
                </c:pt>
                <c:pt idx="24717">
                  <c:v>0.98438806802341761</c:v>
                </c:pt>
                <c:pt idx="24718">
                  <c:v>0.98442789438050105</c:v>
                </c:pt>
                <c:pt idx="24719">
                  <c:v>0.98446772073758426</c:v>
                </c:pt>
                <c:pt idx="24720">
                  <c:v>0.98450754709466737</c:v>
                </c:pt>
                <c:pt idx="24721">
                  <c:v>0.98454737345175047</c:v>
                </c:pt>
                <c:pt idx="24722">
                  <c:v>0.98458719980883314</c:v>
                </c:pt>
                <c:pt idx="24723">
                  <c:v>0.98462702616591657</c:v>
                </c:pt>
                <c:pt idx="24724">
                  <c:v>0.9846668525229999</c:v>
                </c:pt>
                <c:pt idx="24725">
                  <c:v>0.9847066788800829</c:v>
                </c:pt>
                <c:pt idx="24726">
                  <c:v>0.984746505237166</c:v>
                </c:pt>
                <c:pt idx="24727">
                  <c:v>0.98478633159424911</c:v>
                </c:pt>
                <c:pt idx="24728">
                  <c:v>0.9848261579513321</c:v>
                </c:pt>
                <c:pt idx="24729">
                  <c:v>0.98486598430841543</c:v>
                </c:pt>
                <c:pt idx="24730">
                  <c:v>0.98490581066549843</c:v>
                </c:pt>
                <c:pt idx="24731">
                  <c:v>0.98494563702258153</c:v>
                </c:pt>
                <c:pt idx="24732">
                  <c:v>0.98498546337966464</c:v>
                </c:pt>
                <c:pt idx="24733">
                  <c:v>0.98502528973674774</c:v>
                </c:pt>
                <c:pt idx="24734">
                  <c:v>0.98506511609383096</c:v>
                </c:pt>
                <c:pt idx="24735">
                  <c:v>0.98510494245091407</c:v>
                </c:pt>
                <c:pt idx="24736">
                  <c:v>0.98514476880799706</c:v>
                </c:pt>
                <c:pt idx="24737">
                  <c:v>0.98518459516508017</c:v>
                </c:pt>
                <c:pt idx="24738">
                  <c:v>0.98522442152216327</c:v>
                </c:pt>
                <c:pt idx="24739">
                  <c:v>0.98526424787924649</c:v>
                </c:pt>
                <c:pt idx="24740">
                  <c:v>0.9853040742363296</c:v>
                </c:pt>
                <c:pt idx="24741">
                  <c:v>0.98534390059341259</c:v>
                </c:pt>
                <c:pt idx="24742">
                  <c:v>0.9853837269504957</c:v>
                </c:pt>
                <c:pt idx="24743">
                  <c:v>0.9854235533075788</c:v>
                </c:pt>
                <c:pt idx="24744">
                  <c:v>0.98546337966466202</c:v>
                </c:pt>
                <c:pt idx="24745">
                  <c:v>0.98550320602174513</c:v>
                </c:pt>
                <c:pt idx="24746">
                  <c:v>0.98554303237882823</c:v>
                </c:pt>
                <c:pt idx="24747">
                  <c:v>0.98558285873591123</c:v>
                </c:pt>
                <c:pt idx="24748">
                  <c:v>0.98562268509299433</c:v>
                </c:pt>
                <c:pt idx="24749">
                  <c:v>0.98566251145007755</c:v>
                </c:pt>
                <c:pt idx="24750">
                  <c:v>0.98570233780716099</c:v>
                </c:pt>
                <c:pt idx="24751">
                  <c:v>0.98574216416424376</c:v>
                </c:pt>
                <c:pt idx="24752">
                  <c:v>0.98578199052132676</c:v>
                </c:pt>
                <c:pt idx="24753">
                  <c:v>0.98582181687840986</c:v>
                </c:pt>
                <c:pt idx="24754">
                  <c:v>0.98586164323549308</c:v>
                </c:pt>
                <c:pt idx="24755">
                  <c:v>0.98590146959257652</c:v>
                </c:pt>
                <c:pt idx="24756">
                  <c:v>0.98594129594965929</c:v>
                </c:pt>
                <c:pt idx="24757">
                  <c:v>0.9859811223067424</c:v>
                </c:pt>
                <c:pt idx="24758">
                  <c:v>0.98602094866382595</c:v>
                </c:pt>
                <c:pt idx="24759">
                  <c:v>0.98606077502090905</c:v>
                </c:pt>
                <c:pt idx="24760">
                  <c:v>0.98610060137799216</c:v>
                </c:pt>
                <c:pt idx="24761">
                  <c:v>0.98614042773507482</c:v>
                </c:pt>
                <c:pt idx="24762">
                  <c:v>0.98618025409215793</c:v>
                </c:pt>
                <c:pt idx="24763">
                  <c:v>0.98622008044924148</c:v>
                </c:pt>
                <c:pt idx="24764">
                  <c:v>0.98625990680632458</c:v>
                </c:pt>
                <c:pt idx="24765">
                  <c:v>0.98629973316340769</c:v>
                </c:pt>
                <c:pt idx="24766">
                  <c:v>0.98633955952049068</c:v>
                </c:pt>
                <c:pt idx="24767">
                  <c:v>0.98637938587757379</c:v>
                </c:pt>
                <c:pt idx="24768">
                  <c:v>0.98641921223465701</c:v>
                </c:pt>
                <c:pt idx="24769">
                  <c:v>0.98645903859174011</c:v>
                </c:pt>
                <c:pt idx="24770">
                  <c:v>0.98649886494882322</c:v>
                </c:pt>
                <c:pt idx="24771">
                  <c:v>0.98653869130590632</c:v>
                </c:pt>
                <c:pt idx="24772">
                  <c:v>0.98657851766298932</c:v>
                </c:pt>
                <c:pt idx="24773">
                  <c:v>0.98661834402007265</c:v>
                </c:pt>
                <c:pt idx="24774">
                  <c:v>0.98665817037715564</c:v>
                </c:pt>
                <c:pt idx="24775">
                  <c:v>0.98669799673423875</c:v>
                </c:pt>
                <c:pt idx="24776">
                  <c:v>0.98673782309132185</c:v>
                </c:pt>
                <c:pt idx="24777">
                  <c:v>0.98677764944840485</c:v>
                </c:pt>
                <c:pt idx="24778">
                  <c:v>0.98681747580548818</c:v>
                </c:pt>
                <c:pt idx="24779">
                  <c:v>0.98685730216257117</c:v>
                </c:pt>
                <c:pt idx="24780">
                  <c:v>0.98689712851965428</c:v>
                </c:pt>
                <c:pt idx="24781">
                  <c:v>0.98693695487673738</c:v>
                </c:pt>
                <c:pt idx="24782">
                  <c:v>0.98697678123382049</c:v>
                </c:pt>
                <c:pt idx="24783">
                  <c:v>0.98701660759090371</c:v>
                </c:pt>
                <c:pt idx="24784">
                  <c:v>0.98705643394798681</c:v>
                </c:pt>
                <c:pt idx="24785">
                  <c:v>0.98709626030506981</c:v>
                </c:pt>
                <c:pt idx="24786">
                  <c:v>0.98713608666215291</c:v>
                </c:pt>
                <c:pt idx="24787">
                  <c:v>0.98717591301923602</c:v>
                </c:pt>
                <c:pt idx="24788">
                  <c:v>0.98721573937631923</c:v>
                </c:pt>
                <c:pt idx="24789">
                  <c:v>0.98725556573340234</c:v>
                </c:pt>
                <c:pt idx="24790">
                  <c:v>0.98729539209048534</c:v>
                </c:pt>
                <c:pt idx="24791">
                  <c:v>0.98733521844756844</c:v>
                </c:pt>
                <c:pt idx="24792">
                  <c:v>0.98737504480465155</c:v>
                </c:pt>
                <c:pt idx="24793">
                  <c:v>0.98741487116173476</c:v>
                </c:pt>
                <c:pt idx="24794">
                  <c:v>0.98745469751881787</c:v>
                </c:pt>
                <c:pt idx="24795">
                  <c:v>0.98749452387590098</c:v>
                </c:pt>
                <c:pt idx="24796">
                  <c:v>0.98753435023298397</c:v>
                </c:pt>
                <c:pt idx="24797">
                  <c:v>0.98757417659006708</c:v>
                </c:pt>
                <c:pt idx="24798">
                  <c:v>0.98761400294715074</c:v>
                </c:pt>
                <c:pt idx="24799">
                  <c:v>0.98765382930423373</c:v>
                </c:pt>
                <c:pt idx="24800">
                  <c:v>0.98769365566131651</c:v>
                </c:pt>
                <c:pt idx="24801">
                  <c:v>0.98773348201839961</c:v>
                </c:pt>
                <c:pt idx="24802">
                  <c:v>0.98777330837548261</c:v>
                </c:pt>
                <c:pt idx="24803">
                  <c:v>0.98781313473256627</c:v>
                </c:pt>
                <c:pt idx="24804">
                  <c:v>0.98785296108964937</c:v>
                </c:pt>
                <c:pt idx="24805">
                  <c:v>0.98789278744673203</c:v>
                </c:pt>
                <c:pt idx="24806">
                  <c:v>0.98793261380381547</c:v>
                </c:pt>
                <c:pt idx="24807">
                  <c:v>0.98797244016089869</c:v>
                </c:pt>
                <c:pt idx="24808">
                  <c:v>0.9880122665179818</c:v>
                </c:pt>
                <c:pt idx="24809">
                  <c:v>0.9880520928750649</c:v>
                </c:pt>
                <c:pt idx="24810">
                  <c:v>0.98809191923214756</c:v>
                </c:pt>
                <c:pt idx="24811">
                  <c:v>0.988131745589231</c:v>
                </c:pt>
                <c:pt idx="24812">
                  <c:v>0.98817157194631422</c:v>
                </c:pt>
                <c:pt idx="24813">
                  <c:v>0.98821139830339733</c:v>
                </c:pt>
                <c:pt idx="24814">
                  <c:v>0.98825122466048043</c:v>
                </c:pt>
                <c:pt idx="24815">
                  <c:v>0.98829105101756354</c:v>
                </c:pt>
                <c:pt idx="24816">
                  <c:v>0.98833087737464653</c:v>
                </c:pt>
                <c:pt idx="24817">
                  <c:v>0.98837070373172986</c:v>
                </c:pt>
                <c:pt idx="24818">
                  <c:v>0.98841053008881286</c:v>
                </c:pt>
                <c:pt idx="24819">
                  <c:v>0.98845035644589596</c:v>
                </c:pt>
                <c:pt idx="24820">
                  <c:v>0.98849018280297907</c:v>
                </c:pt>
                <c:pt idx="24821">
                  <c:v>0.98853000916006206</c:v>
                </c:pt>
                <c:pt idx="24822">
                  <c:v>0.98856983551714539</c:v>
                </c:pt>
                <c:pt idx="24823">
                  <c:v>0.98860966187422838</c:v>
                </c:pt>
                <c:pt idx="24824">
                  <c:v>0.98864948823131149</c:v>
                </c:pt>
                <c:pt idx="24825">
                  <c:v>0.9886893145883946</c:v>
                </c:pt>
                <c:pt idx="24826">
                  <c:v>0.9887291409454777</c:v>
                </c:pt>
                <c:pt idx="24827">
                  <c:v>0.98876896730256092</c:v>
                </c:pt>
                <c:pt idx="24828">
                  <c:v>0.98880879365964403</c:v>
                </c:pt>
                <c:pt idx="24829">
                  <c:v>0.98884862001672702</c:v>
                </c:pt>
                <c:pt idx="24830">
                  <c:v>0.98888844637381013</c:v>
                </c:pt>
                <c:pt idx="24831">
                  <c:v>0.98892827273089323</c:v>
                </c:pt>
                <c:pt idx="24832">
                  <c:v>0.98896809908797645</c:v>
                </c:pt>
                <c:pt idx="24833">
                  <c:v>0.98900792544505955</c:v>
                </c:pt>
                <c:pt idx="24834">
                  <c:v>0.98904775180214255</c:v>
                </c:pt>
                <c:pt idx="24835">
                  <c:v>0.98908757815922566</c:v>
                </c:pt>
                <c:pt idx="24836">
                  <c:v>0.98912740451630876</c:v>
                </c:pt>
                <c:pt idx="24837">
                  <c:v>0.98916723087339198</c:v>
                </c:pt>
                <c:pt idx="24838">
                  <c:v>0.98920705723047542</c:v>
                </c:pt>
                <c:pt idx="24839">
                  <c:v>0.98924688358755819</c:v>
                </c:pt>
                <c:pt idx="24840">
                  <c:v>0.98928670994464118</c:v>
                </c:pt>
                <c:pt idx="24841">
                  <c:v>0.98932653630172429</c:v>
                </c:pt>
                <c:pt idx="24842">
                  <c:v>0.98936636265880751</c:v>
                </c:pt>
                <c:pt idx="24843">
                  <c:v>0.98940618901589095</c:v>
                </c:pt>
                <c:pt idx="24844">
                  <c:v>0.98944601537297372</c:v>
                </c:pt>
                <c:pt idx="24845">
                  <c:v>0.98948584173005671</c:v>
                </c:pt>
                <c:pt idx="24846">
                  <c:v>0.98952566808714038</c:v>
                </c:pt>
                <c:pt idx="24847">
                  <c:v>0.98956549444422348</c:v>
                </c:pt>
                <c:pt idx="24848">
                  <c:v>0.98960532080130648</c:v>
                </c:pt>
                <c:pt idx="24849">
                  <c:v>0.98964514715838925</c:v>
                </c:pt>
                <c:pt idx="24850">
                  <c:v>0.98968497351547235</c:v>
                </c:pt>
                <c:pt idx="24851">
                  <c:v>0.9897247998725559</c:v>
                </c:pt>
                <c:pt idx="24852">
                  <c:v>0.98976462622963901</c:v>
                </c:pt>
                <c:pt idx="24853">
                  <c:v>0.98980445258672212</c:v>
                </c:pt>
                <c:pt idx="24854">
                  <c:v>0.98984427894380511</c:v>
                </c:pt>
                <c:pt idx="24855">
                  <c:v>0.98988410530088822</c:v>
                </c:pt>
                <c:pt idx="24856">
                  <c:v>0.98992393165797143</c:v>
                </c:pt>
                <c:pt idx="24857">
                  <c:v>0.98996375801505454</c:v>
                </c:pt>
                <c:pt idx="24858">
                  <c:v>0.99000358437213765</c:v>
                </c:pt>
                <c:pt idx="24859">
                  <c:v>0.99004341072922064</c:v>
                </c:pt>
                <c:pt idx="24860">
                  <c:v>0.99008323708630375</c:v>
                </c:pt>
                <c:pt idx="24861">
                  <c:v>0.99012306344338696</c:v>
                </c:pt>
                <c:pt idx="24862">
                  <c:v>0.99016288980047007</c:v>
                </c:pt>
                <c:pt idx="24863">
                  <c:v>0.99020271615755318</c:v>
                </c:pt>
                <c:pt idx="24864">
                  <c:v>0.99024254251463628</c:v>
                </c:pt>
                <c:pt idx="24865">
                  <c:v>0.99028236887171928</c:v>
                </c:pt>
                <c:pt idx="24866">
                  <c:v>0.9903221952288026</c:v>
                </c:pt>
                <c:pt idx="24867">
                  <c:v>0.9903620215858856</c:v>
                </c:pt>
                <c:pt idx="24868">
                  <c:v>0.9904018479429687</c:v>
                </c:pt>
                <c:pt idx="24869">
                  <c:v>0.99044167430005181</c:v>
                </c:pt>
                <c:pt idx="24870">
                  <c:v>0.99048150065713481</c:v>
                </c:pt>
                <c:pt idx="24871">
                  <c:v>0.99052132701421813</c:v>
                </c:pt>
                <c:pt idx="24872">
                  <c:v>0.99056115337130113</c:v>
                </c:pt>
                <c:pt idx="24873">
                  <c:v>0.99060097972838423</c:v>
                </c:pt>
                <c:pt idx="24874">
                  <c:v>0.99064080608546734</c:v>
                </c:pt>
                <c:pt idx="24875">
                  <c:v>0.99068063244255045</c:v>
                </c:pt>
                <c:pt idx="24876">
                  <c:v>0.99072045879963366</c:v>
                </c:pt>
                <c:pt idx="24877">
                  <c:v>0.99076028515671677</c:v>
                </c:pt>
                <c:pt idx="24878">
                  <c:v>0.99080011151379976</c:v>
                </c:pt>
                <c:pt idx="24879">
                  <c:v>0.99083993787088287</c:v>
                </c:pt>
                <c:pt idx="24880">
                  <c:v>0.99087976422796598</c:v>
                </c:pt>
                <c:pt idx="24881">
                  <c:v>0.99091959058504919</c:v>
                </c:pt>
                <c:pt idx="24882">
                  <c:v>0.9909594169421323</c:v>
                </c:pt>
                <c:pt idx="24883">
                  <c:v>0.9909992432992154</c:v>
                </c:pt>
                <c:pt idx="24884">
                  <c:v>0.9910390696562984</c:v>
                </c:pt>
                <c:pt idx="24885">
                  <c:v>0.99107889601338151</c:v>
                </c:pt>
                <c:pt idx="24886">
                  <c:v>0.99111872237046517</c:v>
                </c:pt>
                <c:pt idx="24887">
                  <c:v>0.99115854872754816</c:v>
                </c:pt>
                <c:pt idx="24888">
                  <c:v>0.99119837508463093</c:v>
                </c:pt>
                <c:pt idx="24889">
                  <c:v>0.99123820144171393</c:v>
                </c:pt>
                <c:pt idx="24890">
                  <c:v>0.99127802779879703</c:v>
                </c:pt>
                <c:pt idx="24891">
                  <c:v>0.9913178541558807</c:v>
                </c:pt>
                <c:pt idx="24892">
                  <c:v>0.99135768051296369</c:v>
                </c:pt>
                <c:pt idx="24893">
                  <c:v>0.99139750687004646</c:v>
                </c:pt>
                <c:pt idx="24894">
                  <c:v>0.9914373332271299</c:v>
                </c:pt>
                <c:pt idx="24895">
                  <c:v>0.99147715958421312</c:v>
                </c:pt>
                <c:pt idx="24896">
                  <c:v>0.99151698594129622</c:v>
                </c:pt>
                <c:pt idx="24897">
                  <c:v>0.99155681229837933</c:v>
                </c:pt>
                <c:pt idx="24898">
                  <c:v>0.99159663865546199</c:v>
                </c:pt>
                <c:pt idx="24899">
                  <c:v>0.99163646501254543</c:v>
                </c:pt>
                <c:pt idx="24900">
                  <c:v>0.99167629136962865</c:v>
                </c:pt>
                <c:pt idx="24901">
                  <c:v>0.99171611772671175</c:v>
                </c:pt>
                <c:pt idx="24902">
                  <c:v>0.99175594408379486</c:v>
                </c:pt>
                <c:pt idx="24903">
                  <c:v>0.99179577044087786</c:v>
                </c:pt>
                <c:pt idx="24904">
                  <c:v>0.99183559679796096</c:v>
                </c:pt>
                <c:pt idx="24905">
                  <c:v>0.99187542315504418</c:v>
                </c:pt>
                <c:pt idx="24906">
                  <c:v>0.99191524951212728</c:v>
                </c:pt>
                <c:pt idx="24907">
                  <c:v>0.99195507586921039</c:v>
                </c:pt>
                <c:pt idx="24908">
                  <c:v>0.9919949022262935</c:v>
                </c:pt>
                <c:pt idx="24909">
                  <c:v>0.99203472858337649</c:v>
                </c:pt>
                <c:pt idx="24910">
                  <c:v>0.99207455494045982</c:v>
                </c:pt>
                <c:pt idx="24911">
                  <c:v>0.99211438129754281</c:v>
                </c:pt>
                <c:pt idx="24912">
                  <c:v>0.99215420765462592</c:v>
                </c:pt>
                <c:pt idx="24913">
                  <c:v>0.99219403401170903</c:v>
                </c:pt>
                <c:pt idx="24914">
                  <c:v>0.99223386036879202</c:v>
                </c:pt>
                <c:pt idx="24915">
                  <c:v>0.99227368672587535</c:v>
                </c:pt>
                <c:pt idx="24916">
                  <c:v>0.99231351308295834</c:v>
                </c:pt>
                <c:pt idx="24917">
                  <c:v>0.99235333944004145</c:v>
                </c:pt>
                <c:pt idx="24918">
                  <c:v>0.99239316579712455</c:v>
                </c:pt>
                <c:pt idx="24919">
                  <c:v>0.99243299215420766</c:v>
                </c:pt>
                <c:pt idx="24920">
                  <c:v>0.99247281851129088</c:v>
                </c:pt>
                <c:pt idx="24921">
                  <c:v>0.99251264486837398</c:v>
                </c:pt>
                <c:pt idx="24922">
                  <c:v>0.99255247122545698</c:v>
                </c:pt>
                <c:pt idx="24923">
                  <c:v>0.99259229758254008</c:v>
                </c:pt>
                <c:pt idx="24924">
                  <c:v>0.99263212393962319</c:v>
                </c:pt>
                <c:pt idx="24925">
                  <c:v>0.99267195029670641</c:v>
                </c:pt>
                <c:pt idx="24926">
                  <c:v>0.99271177665378985</c:v>
                </c:pt>
                <c:pt idx="24927">
                  <c:v>0.99275160301087251</c:v>
                </c:pt>
                <c:pt idx="24928">
                  <c:v>0.99279142936795561</c:v>
                </c:pt>
                <c:pt idx="24929">
                  <c:v>0.99283125572503872</c:v>
                </c:pt>
                <c:pt idx="24930">
                  <c:v>0.99287108208212194</c:v>
                </c:pt>
                <c:pt idx="24931">
                  <c:v>0.99291090843920538</c:v>
                </c:pt>
                <c:pt idx="24932">
                  <c:v>0.99295073479628815</c:v>
                </c:pt>
                <c:pt idx="24933">
                  <c:v>0.99299056115337114</c:v>
                </c:pt>
                <c:pt idx="24934">
                  <c:v>0.9930303875104548</c:v>
                </c:pt>
                <c:pt idx="24935">
                  <c:v>0.99307021386753791</c:v>
                </c:pt>
                <c:pt idx="24936">
                  <c:v>0.9931100402246209</c:v>
                </c:pt>
                <c:pt idx="24937">
                  <c:v>0.99314986658170368</c:v>
                </c:pt>
                <c:pt idx="24938">
                  <c:v>0.99318969293878667</c:v>
                </c:pt>
                <c:pt idx="24939">
                  <c:v>0.99322951929587033</c:v>
                </c:pt>
                <c:pt idx="24940">
                  <c:v>0.99326934565295344</c:v>
                </c:pt>
                <c:pt idx="24941">
                  <c:v>0.99330917201003643</c:v>
                </c:pt>
                <c:pt idx="24942">
                  <c:v>0.99334899836711954</c:v>
                </c:pt>
                <c:pt idx="24943">
                  <c:v>0.99338882472420265</c:v>
                </c:pt>
                <c:pt idx="24944">
                  <c:v>0.99342865108128586</c:v>
                </c:pt>
                <c:pt idx="24945">
                  <c:v>0.99346847743836897</c:v>
                </c:pt>
                <c:pt idx="24946">
                  <c:v>0.99350830379545207</c:v>
                </c:pt>
                <c:pt idx="24947">
                  <c:v>0.99354813015253507</c:v>
                </c:pt>
                <c:pt idx="24948">
                  <c:v>0.99358795650961818</c:v>
                </c:pt>
                <c:pt idx="24949">
                  <c:v>0.99362778286670139</c:v>
                </c:pt>
                <c:pt idx="24950">
                  <c:v>0.9936676092237845</c:v>
                </c:pt>
                <c:pt idx="24951">
                  <c:v>0.9937074355808676</c:v>
                </c:pt>
                <c:pt idx="24952">
                  <c:v>0.9937472619379506</c:v>
                </c:pt>
                <c:pt idx="24953">
                  <c:v>0.9937870882950337</c:v>
                </c:pt>
                <c:pt idx="24954">
                  <c:v>0.99382691465211692</c:v>
                </c:pt>
                <c:pt idx="24955">
                  <c:v>0.99386674100920003</c:v>
                </c:pt>
                <c:pt idx="24956">
                  <c:v>0.99390656736628313</c:v>
                </c:pt>
                <c:pt idx="24957">
                  <c:v>0.99394639372336624</c:v>
                </c:pt>
                <c:pt idx="24958">
                  <c:v>0.99398622008044923</c:v>
                </c:pt>
                <c:pt idx="24959">
                  <c:v>0.99402604643753256</c:v>
                </c:pt>
                <c:pt idx="24960">
                  <c:v>0.99406587279461556</c:v>
                </c:pt>
                <c:pt idx="24961">
                  <c:v>0.99410569915169866</c:v>
                </c:pt>
                <c:pt idx="24962">
                  <c:v>0.99414552550878177</c:v>
                </c:pt>
                <c:pt idx="24963">
                  <c:v>0.99418535186586476</c:v>
                </c:pt>
                <c:pt idx="24964">
                  <c:v>0.99422517822294809</c:v>
                </c:pt>
                <c:pt idx="24965">
                  <c:v>0.9942650045800312</c:v>
                </c:pt>
                <c:pt idx="24966">
                  <c:v>0.99430483093711419</c:v>
                </c:pt>
                <c:pt idx="24967">
                  <c:v>0.9943446572941973</c:v>
                </c:pt>
                <c:pt idx="24968">
                  <c:v>0.9943844836512804</c:v>
                </c:pt>
                <c:pt idx="24969">
                  <c:v>0.99442431000836362</c:v>
                </c:pt>
                <c:pt idx="24970">
                  <c:v>0.99446413636544673</c:v>
                </c:pt>
                <c:pt idx="24971">
                  <c:v>0.99450396272252972</c:v>
                </c:pt>
                <c:pt idx="24972">
                  <c:v>0.99454378907961283</c:v>
                </c:pt>
                <c:pt idx="24973">
                  <c:v>0.99458361543669593</c:v>
                </c:pt>
                <c:pt idx="24974">
                  <c:v>0.99462344179377948</c:v>
                </c:pt>
                <c:pt idx="24975">
                  <c:v>0.99466326815086259</c:v>
                </c:pt>
                <c:pt idx="24976">
                  <c:v>0.99470309450794536</c:v>
                </c:pt>
                <c:pt idx="24977">
                  <c:v>0.99474292086502836</c:v>
                </c:pt>
                <c:pt idx="24978">
                  <c:v>0.99478274722211146</c:v>
                </c:pt>
                <c:pt idx="24979">
                  <c:v>0.99482257357919512</c:v>
                </c:pt>
                <c:pt idx="24980">
                  <c:v>0.99486239993627812</c:v>
                </c:pt>
                <c:pt idx="24981">
                  <c:v>0.99490222629336089</c:v>
                </c:pt>
                <c:pt idx="24982">
                  <c:v>0.99494205265044433</c:v>
                </c:pt>
                <c:pt idx="24983">
                  <c:v>0.99498187900752755</c:v>
                </c:pt>
                <c:pt idx="24984">
                  <c:v>0.99502170536461065</c:v>
                </c:pt>
                <c:pt idx="24985">
                  <c:v>0.99506153172169365</c:v>
                </c:pt>
                <c:pt idx="24986">
                  <c:v>0.99510135807877642</c:v>
                </c:pt>
                <c:pt idx="24987">
                  <c:v>0.99514118443585986</c:v>
                </c:pt>
                <c:pt idx="24988">
                  <c:v>0.99518101079294308</c:v>
                </c:pt>
                <c:pt idx="24989">
                  <c:v>0.99522083715002618</c:v>
                </c:pt>
                <c:pt idx="24990">
                  <c:v>0.99526066350710929</c:v>
                </c:pt>
                <c:pt idx="24991">
                  <c:v>0.99530048986419228</c:v>
                </c:pt>
                <c:pt idx="24992">
                  <c:v>0.99534031622127539</c:v>
                </c:pt>
                <c:pt idx="24993">
                  <c:v>0.99538014257835861</c:v>
                </c:pt>
                <c:pt idx="24994">
                  <c:v>0.99541996893544171</c:v>
                </c:pt>
                <c:pt idx="24995">
                  <c:v>0.99545979529252482</c:v>
                </c:pt>
                <c:pt idx="24996">
                  <c:v>0.99549962164960781</c:v>
                </c:pt>
                <c:pt idx="24997">
                  <c:v>0.99553944800669092</c:v>
                </c:pt>
                <c:pt idx="24998">
                  <c:v>0.99557927436377414</c:v>
                </c:pt>
                <c:pt idx="24999">
                  <c:v>0.99561910072085724</c:v>
                </c:pt>
                <c:pt idx="25000">
                  <c:v>0.99565892707794035</c:v>
                </c:pt>
                <c:pt idx="25001">
                  <c:v>0.99569875343502345</c:v>
                </c:pt>
                <c:pt idx="25002">
                  <c:v>0.99573857979210645</c:v>
                </c:pt>
                <c:pt idx="25003">
                  <c:v>0.99577840614918978</c:v>
                </c:pt>
                <c:pt idx="25004">
                  <c:v>0.99581823250627277</c:v>
                </c:pt>
                <c:pt idx="25005">
                  <c:v>0.99585805886335588</c:v>
                </c:pt>
                <c:pt idx="25006">
                  <c:v>0.99589788522043898</c:v>
                </c:pt>
                <c:pt idx="25007">
                  <c:v>0.99593771157752198</c:v>
                </c:pt>
                <c:pt idx="25008">
                  <c:v>0.99597753793460531</c:v>
                </c:pt>
                <c:pt idx="25009">
                  <c:v>0.9960173642916883</c:v>
                </c:pt>
                <c:pt idx="25010">
                  <c:v>0.99605719064877141</c:v>
                </c:pt>
                <c:pt idx="25011">
                  <c:v>0.99609701700585451</c:v>
                </c:pt>
                <c:pt idx="25012">
                  <c:v>0.99613684336293762</c:v>
                </c:pt>
                <c:pt idx="25013">
                  <c:v>0.99617666972002084</c:v>
                </c:pt>
                <c:pt idx="25014">
                  <c:v>0.99621649607710427</c:v>
                </c:pt>
                <c:pt idx="25015">
                  <c:v>0.99625632243418694</c:v>
                </c:pt>
                <c:pt idx="25016">
                  <c:v>0.99629614879127004</c:v>
                </c:pt>
                <c:pt idx="25017">
                  <c:v>0.99633597514835315</c:v>
                </c:pt>
                <c:pt idx="25018">
                  <c:v>0.99637580150543636</c:v>
                </c:pt>
                <c:pt idx="25019">
                  <c:v>0.9964156278625198</c:v>
                </c:pt>
                <c:pt idx="25020">
                  <c:v>0.99645545421960247</c:v>
                </c:pt>
                <c:pt idx="25021">
                  <c:v>0.99649528057668557</c:v>
                </c:pt>
                <c:pt idx="25022">
                  <c:v>0.99653510693376923</c:v>
                </c:pt>
                <c:pt idx="25023">
                  <c:v>0.99657493329085223</c:v>
                </c:pt>
                <c:pt idx="25024">
                  <c:v>0.99661475964793533</c:v>
                </c:pt>
                <c:pt idx="25025">
                  <c:v>0.99665458600501811</c:v>
                </c:pt>
                <c:pt idx="25026">
                  <c:v>0.9966944123621011</c:v>
                </c:pt>
                <c:pt idx="25027">
                  <c:v>0.99673423871918476</c:v>
                </c:pt>
                <c:pt idx="25028">
                  <c:v>0.99677406507626787</c:v>
                </c:pt>
                <c:pt idx="25029">
                  <c:v>0.99681389143335086</c:v>
                </c:pt>
                <c:pt idx="25030">
                  <c:v>0.99685371779043397</c:v>
                </c:pt>
                <c:pt idx="25031">
                  <c:v>0.99689354414751707</c:v>
                </c:pt>
                <c:pt idx="25032">
                  <c:v>0.99693337050460029</c:v>
                </c:pt>
                <c:pt idx="25033">
                  <c:v>0.9969731968616834</c:v>
                </c:pt>
                <c:pt idx="25034">
                  <c:v>0.99701302321876639</c:v>
                </c:pt>
                <c:pt idx="25035">
                  <c:v>0.9970528495758495</c:v>
                </c:pt>
                <c:pt idx="25036">
                  <c:v>0.9970926759329326</c:v>
                </c:pt>
                <c:pt idx="25037">
                  <c:v>0.99713250229001582</c:v>
                </c:pt>
                <c:pt idx="25038">
                  <c:v>0.99717232864709893</c:v>
                </c:pt>
                <c:pt idx="25039">
                  <c:v>0.99721215500418203</c:v>
                </c:pt>
                <c:pt idx="25040">
                  <c:v>0.99725198136126503</c:v>
                </c:pt>
                <c:pt idx="25041">
                  <c:v>0.99729180771834813</c:v>
                </c:pt>
                <c:pt idx="25042">
                  <c:v>0.99733163407543135</c:v>
                </c:pt>
                <c:pt idx="25043">
                  <c:v>0.99737146043251446</c:v>
                </c:pt>
                <c:pt idx="25044">
                  <c:v>0.99741128678959756</c:v>
                </c:pt>
                <c:pt idx="25045">
                  <c:v>0.99745111314668056</c:v>
                </c:pt>
                <c:pt idx="25046">
                  <c:v>0.99749093950376366</c:v>
                </c:pt>
                <c:pt idx="25047">
                  <c:v>0.99753076586084699</c:v>
                </c:pt>
                <c:pt idx="25048">
                  <c:v>0.99757059221792999</c:v>
                </c:pt>
                <c:pt idx="25049">
                  <c:v>0.99761041857501309</c:v>
                </c:pt>
                <c:pt idx="25050">
                  <c:v>0.9976502449320962</c:v>
                </c:pt>
                <c:pt idx="25051">
                  <c:v>0.99769007128917919</c:v>
                </c:pt>
                <c:pt idx="25052">
                  <c:v>0.99772989764626252</c:v>
                </c:pt>
                <c:pt idx="25053">
                  <c:v>0.99776972400334552</c:v>
                </c:pt>
                <c:pt idx="25054">
                  <c:v>0.99780955036042862</c:v>
                </c:pt>
                <c:pt idx="25055">
                  <c:v>0.99784937671751173</c:v>
                </c:pt>
                <c:pt idx="25056">
                  <c:v>0.99788920307459472</c:v>
                </c:pt>
                <c:pt idx="25057">
                  <c:v>0.99792902943167805</c:v>
                </c:pt>
                <c:pt idx="25058">
                  <c:v>0.99796885578876116</c:v>
                </c:pt>
                <c:pt idx="25059">
                  <c:v>0.99800868214584415</c:v>
                </c:pt>
                <c:pt idx="25060">
                  <c:v>0.99804850850292726</c:v>
                </c:pt>
                <c:pt idx="25061">
                  <c:v>0.99808833486001036</c:v>
                </c:pt>
                <c:pt idx="25062">
                  <c:v>0.99812816121709391</c:v>
                </c:pt>
                <c:pt idx="25063">
                  <c:v>0.99816798757417702</c:v>
                </c:pt>
                <c:pt idx="25064">
                  <c:v>0.99820781393125968</c:v>
                </c:pt>
                <c:pt idx="25065">
                  <c:v>0.99824764028834279</c:v>
                </c:pt>
                <c:pt idx="25066">
                  <c:v>0.99828746664542589</c:v>
                </c:pt>
                <c:pt idx="25067">
                  <c:v>0.99832729300250944</c:v>
                </c:pt>
                <c:pt idx="25068">
                  <c:v>0.99836711935959255</c:v>
                </c:pt>
                <c:pt idx="25069">
                  <c:v>0.99840694571667532</c:v>
                </c:pt>
                <c:pt idx="25070">
                  <c:v>0.99844677207375865</c:v>
                </c:pt>
                <c:pt idx="25071">
                  <c:v>0.99848659843084198</c:v>
                </c:pt>
                <c:pt idx="25072">
                  <c:v>0.99852642478792508</c:v>
                </c:pt>
                <c:pt idx="25073">
                  <c:v>0.99856625114500808</c:v>
                </c:pt>
                <c:pt idx="25074">
                  <c:v>0.99860607750209085</c:v>
                </c:pt>
                <c:pt idx="25075">
                  <c:v>0.99864590385917429</c:v>
                </c:pt>
                <c:pt idx="25076">
                  <c:v>0.99868573021625751</c:v>
                </c:pt>
                <c:pt idx="25077">
                  <c:v>0.99872555657334061</c:v>
                </c:pt>
                <c:pt idx="25078">
                  <c:v>0.99876538293042361</c:v>
                </c:pt>
                <c:pt idx="25079">
                  <c:v>0.99880520928750671</c:v>
                </c:pt>
                <c:pt idx="25080">
                  <c:v>0.99884503564458982</c:v>
                </c:pt>
                <c:pt idx="25081">
                  <c:v>0.99888486200167304</c:v>
                </c:pt>
                <c:pt idx="25082">
                  <c:v>0.99892468835875614</c:v>
                </c:pt>
                <c:pt idx="25083">
                  <c:v>0.99896451471583925</c:v>
                </c:pt>
                <c:pt idx="25084">
                  <c:v>0.99900434107292224</c:v>
                </c:pt>
                <c:pt idx="25085">
                  <c:v>0.99904416743000535</c:v>
                </c:pt>
                <c:pt idx="25086">
                  <c:v>0.99908399378708856</c:v>
                </c:pt>
                <c:pt idx="25087">
                  <c:v>0.99912382014417167</c:v>
                </c:pt>
                <c:pt idx="25088">
                  <c:v>0.99916364650125478</c:v>
                </c:pt>
                <c:pt idx="25089">
                  <c:v>0.99920347285833777</c:v>
                </c:pt>
                <c:pt idx="25090">
                  <c:v>0.99924329921542088</c:v>
                </c:pt>
                <c:pt idx="25091">
                  <c:v>0.99928312557250409</c:v>
                </c:pt>
                <c:pt idx="25092">
                  <c:v>0.9993229519295872</c:v>
                </c:pt>
                <c:pt idx="25093">
                  <c:v>0.99936277828667031</c:v>
                </c:pt>
                <c:pt idx="25094">
                  <c:v>0.99940260464375341</c:v>
                </c:pt>
                <c:pt idx="25095">
                  <c:v>0.99944243100083641</c:v>
                </c:pt>
                <c:pt idx="25096">
                  <c:v>0.99948225735791973</c:v>
                </c:pt>
                <c:pt idx="25097">
                  <c:v>0.99952208371500273</c:v>
                </c:pt>
                <c:pt idx="25098">
                  <c:v>0.99956191007208584</c:v>
                </c:pt>
                <c:pt idx="25099">
                  <c:v>0.99960173642916894</c:v>
                </c:pt>
                <c:pt idx="25100">
                  <c:v>0.99964156278625194</c:v>
                </c:pt>
                <c:pt idx="25101">
                  <c:v>0.99968138914333526</c:v>
                </c:pt>
                <c:pt idx="25102">
                  <c:v>0.9997212155004187</c:v>
                </c:pt>
                <c:pt idx="25103">
                  <c:v>0.99976104185750136</c:v>
                </c:pt>
                <c:pt idx="25104">
                  <c:v>0.99980086821458447</c:v>
                </c:pt>
                <c:pt idx="25105">
                  <c:v>0.99984069457166758</c:v>
                </c:pt>
                <c:pt idx="25106">
                  <c:v>0.99988052092875079</c:v>
                </c:pt>
                <c:pt idx="25107">
                  <c:v>0.99992034728583423</c:v>
                </c:pt>
                <c:pt idx="25108">
                  <c:v>0.99996017364291689</c:v>
                </c:pt>
                <c:pt idx="25109">
                  <c:v>1</c:v>
                </c:pt>
              </c:numCache>
            </c:numRef>
          </c:xVal>
          <c:yVal>
            <c:numRef>
              <c:f>Sheet1!$AJ$2:$AJ$25111</c:f>
              <c:numCache>
                <c:formatCode>General</c:formatCode>
                <c:ptCount val="25110"/>
                <c:pt idx="0">
                  <c:v>1.6076575293166193E-14</c:v>
                </c:pt>
                <c:pt idx="1">
                  <c:v>1.5494668379770006E-9</c:v>
                </c:pt>
                <c:pt idx="2">
                  <c:v>6.1766933114692549E-9</c:v>
                </c:pt>
                <c:pt idx="3">
                  <c:v>1.3879835282511289E-8</c:v>
                </c:pt>
                <c:pt idx="4">
                  <c:v>2.4657000111753613E-8</c:v>
                </c:pt>
                <c:pt idx="5">
                  <c:v>3.850626222601918E-8</c:v>
                </c:pt>
                <c:pt idx="6">
                  <c:v>5.5425662557542716E-8</c:v>
                </c:pt>
                <c:pt idx="7">
                  <c:v>7.5413208041556232E-8</c:v>
                </c:pt>
                <c:pt idx="8">
                  <c:v>9.8466871010530763E-8</c:v>
                </c:pt>
                <c:pt idx="9">
                  <c:v>1.2458458869786217E-7</c:v>
                </c:pt>
                <c:pt idx="10">
                  <c:v>1.5376426262360018E-7</c:v>
                </c:pt>
                <c:pt idx="11">
                  <c:v>1.8600375805464935E-7</c:v>
                </c:pt>
                <c:pt idx="12">
                  <c:v>2.2130090337921059E-7</c:v>
                </c:pt>
                <c:pt idx="13">
                  <c:v>2.5965348955836526E-7</c:v>
                </c:pt>
                <c:pt idx="14">
                  <c:v>3.0105926949745389E-7</c:v>
                </c:pt>
                <c:pt idx="15">
                  <c:v>3.4551595743296347E-7</c:v>
                </c:pt>
                <c:pt idx="16">
                  <c:v>3.9302122833434626E-7</c:v>
                </c:pt>
                <c:pt idx="17">
                  <c:v>4.4357271723517282E-7</c:v>
                </c:pt>
                <c:pt idx="18">
                  <c:v>4.971680186404466E-7</c:v>
                </c:pt>
                <c:pt idx="19">
                  <c:v>5.5380468583343007E-7</c:v>
                </c:pt>
                <c:pt idx="20">
                  <c:v>6.1348023024840025E-7</c:v>
                </c:pt>
                <c:pt idx="21">
                  <c:v>6.7619212080618942E-7</c:v>
                </c:pt>
                <c:pt idx="22">
                  <c:v>7.4193778318576617E-7</c:v>
                </c:pt>
                <c:pt idx="23">
                  <c:v>8.1071459923045092E-7</c:v>
                </c:pt>
                <c:pt idx="24">
                  <c:v>8.8251990610100669E-7</c:v>
                </c:pt>
                <c:pt idx="25">
                  <c:v>9.573509956962066E-7</c:v>
                </c:pt>
                <c:pt idx="26">
                  <c:v>1.0352051139176552E-6</c:v>
                </c:pt>
                <c:pt idx="27">
                  <c:v>1.1160794598366116E-6</c:v>
                </c:pt>
                <c:pt idx="28">
                  <c:v>1.199971185115751E-6</c:v>
                </c:pt>
                <c:pt idx="29">
                  <c:v>1.2868773930278955E-6</c:v>
                </c:pt>
                <c:pt idx="30">
                  <c:v>1.3767951379483096E-6</c:v>
                </c:pt>
                <c:pt idx="31">
                  <c:v>1.4697214243918024E-6</c:v>
                </c:pt>
                <c:pt idx="32">
                  <c:v>1.5656532063666685E-6</c:v>
                </c:pt>
                <c:pt idx="33">
                  <c:v>1.6645873863206406E-6</c:v>
                </c:pt>
                <c:pt idx="34">
                  <c:v>1.7665208147192833E-6</c:v>
                </c:pt>
                <c:pt idx="35">
                  <c:v>1.8714502888172922E-6</c:v>
                </c:pt>
                <c:pt idx="36">
                  <c:v>1.9793725521346918E-6</c:v>
                </c:pt>
                <c:pt idx="37">
                  <c:v>2.0902842934311942E-6</c:v>
                </c:pt>
                <c:pt idx="38">
                  <c:v>2.2041821459836322E-6</c:v>
                </c:pt>
                <c:pt idx="39">
                  <c:v>2.3210626864566237E-6</c:v>
                </c:pt>
                <c:pt idx="40">
                  <c:v>2.4409224342722335E-6</c:v>
                </c:pt>
                <c:pt idx="41">
                  <c:v>2.563757850737759E-6</c:v>
                </c:pt>
                <c:pt idx="42">
                  <c:v>2.6895653378906285E-6</c:v>
                </c:pt>
                <c:pt idx="43">
                  <c:v>2.8183412376466984E-6</c:v>
                </c:pt>
                <c:pt idx="44">
                  <c:v>2.9500818310869731E-6</c:v>
                </c:pt>
                <c:pt idx="45">
                  <c:v>3.0847833371729833E-6</c:v>
                </c:pt>
                <c:pt idx="46">
                  <c:v>3.2224419119395983E-6</c:v>
                </c:pt>
                <c:pt idx="47">
                  <c:v>3.3630536476950868E-6</c:v>
                </c:pt>
                <c:pt idx="48">
                  <c:v>3.5066145716051056E-6</c:v>
                </c:pt>
                <c:pt idx="49">
                  <c:v>3.6531206449891737E-6</c:v>
                </c:pt>
                <c:pt idx="50">
                  <c:v>3.802567762294648E-6</c:v>
                </c:pt>
                <c:pt idx="51">
                  <c:v>3.954951749809105E-6</c:v>
                </c:pt>
                <c:pt idx="52">
                  <c:v>4.110268365040886E-6</c:v>
                </c:pt>
                <c:pt idx="53">
                  <c:v>4.2685132950250878E-6</c:v>
                </c:pt>
                <c:pt idx="54">
                  <c:v>4.4296821559113641E-6</c:v>
                </c:pt>
                <c:pt idx="55">
                  <c:v>4.5937704913929239E-6</c:v>
                </c:pt>
                <c:pt idx="56">
                  <c:v>4.7607737716450961E-6</c:v>
                </c:pt>
                <c:pt idx="57">
                  <c:v>4.9306873924289316E-6</c:v>
                </c:pt>
                <c:pt idx="58">
                  <c:v>5.1035066736835542E-6</c:v>
                </c:pt>
                <c:pt idx="59">
                  <c:v>5.2792268585324957E-6</c:v>
                </c:pt>
                <c:pt idx="60">
                  <c:v>5.4578431120045115E-6</c:v>
                </c:pt>
                <c:pt idx="61">
                  <c:v>5.6393505199163833E-6</c:v>
                </c:pt>
                <c:pt idx="62">
                  <c:v>5.8237440873130814E-6</c:v>
                </c:pt>
                <c:pt idx="63">
                  <c:v>6.0110187378452044E-6</c:v>
                </c:pt>
                <c:pt idx="64">
                  <c:v>6.2011693119072402E-6</c:v>
                </c:pt>
                <c:pt idx="65">
                  <c:v>6.3941905659099566E-6</c:v>
                </c:pt>
                <c:pt idx="66">
                  <c:v>6.5900771703634167E-6</c:v>
                </c:pt>
                <c:pt idx="67">
                  <c:v>6.7888237093324812E-6</c:v>
                </c:pt>
                <c:pt idx="68">
                  <c:v>6.9904246781712184E-6</c:v>
                </c:pt>
                <c:pt idx="69">
                  <c:v>7.1948744831675459E-6</c:v>
                </c:pt>
                <c:pt idx="70">
                  <c:v>7.4021674393185871E-6</c:v>
                </c:pt>
                <c:pt idx="71">
                  <c:v>7.6122977696669324E-6</c:v>
                </c:pt>
                <c:pt idx="72">
                  <c:v>7.8252596033338525E-6</c:v>
                </c:pt>
                <c:pt idx="73">
                  <c:v>8.0410469742142605E-6</c:v>
                </c:pt>
                <c:pt idx="74">
                  <c:v>8.2596538199939408E-6</c:v>
                </c:pt>
                <c:pt idx="75">
                  <c:v>8.4810739798887778E-6</c:v>
                </c:pt>
                <c:pt idx="76">
                  <c:v>8.7053011938391808E-6</c:v>
                </c:pt>
                <c:pt idx="77">
                  <c:v>8.9323291007323838E-6</c:v>
                </c:pt>
                <c:pt idx="78">
                  <c:v>9.1621512368163694E-6</c:v>
                </c:pt>
                <c:pt idx="79">
                  <c:v>9.3947610341014535E-6</c:v>
                </c:pt>
                <c:pt idx="80">
                  <c:v>9.6301518193016669E-6</c:v>
                </c:pt>
                <c:pt idx="81">
                  <c:v>9.8683168112871223E-6</c:v>
                </c:pt>
                <c:pt idx="82">
                  <c:v>1.0109249120566287E-5</c:v>
                </c:pt>
                <c:pt idx="83">
                  <c:v>1.035294174657953E-5</c:v>
                </c:pt>
                <c:pt idx="84">
                  <c:v>1.0599387576930165E-5</c:v>
                </c:pt>
                <c:pt idx="85">
                  <c:v>1.0848579385197505E-5</c:v>
                </c:pt>
                <c:pt idx="86">
                  <c:v>1.1100509829326516E-5</c:v>
                </c:pt>
                <c:pt idx="87">
                  <c:v>1.1355171449866454E-5</c:v>
                </c:pt>
                <c:pt idx="88">
                  <c:v>1.1612556668448792E-5</c:v>
                </c:pt>
                <c:pt idx="89">
                  <c:v>1.1872657785618872E-5</c:v>
                </c:pt>
                <c:pt idx="90">
                  <c:v>1.2135466979266836E-5</c:v>
                </c:pt>
                <c:pt idx="91">
                  <c:v>1.2400976302934596E-5</c:v>
                </c:pt>
                <c:pt idx="92">
                  <c:v>1.2669177683561478E-5</c:v>
                </c:pt>
                <c:pt idx="93">
                  <c:v>1.294006291988507E-5</c:v>
                </c:pt>
                <c:pt idx="94">
                  <c:v>1.3213623680533585E-5</c:v>
                </c:pt>
                <c:pt idx="95">
                  <c:v>1.3489851501843123E-5</c:v>
                </c:pt>
                <c:pt idx="96">
                  <c:v>1.3768737786197273E-5</c:v>
                </c:pt>
                <c:pt idx="97">
                  <c:v>1.4050273800071814E-5</c:v>
                </c:pt>
                <c:pt idx="98">
                  <c:v>1.4334450671363865E-5</c:v>
                </c:pt>
                <c:pt idx="99">
                  <c:v>1.4621259388499142E-5</c:v>
                </c:pt>
                <c:pt idx="100">
                  <c:v>1.4910690797027104E-5</c:v>
                </c:pt>
                <c:pt idx="101">
                  <c:v>1.5202735598535149E-5</c:v>
                </c:pt>
                <c:pt idx="102">
                  <c:v>1.5497384348052724E-5</c:v>
                </c:pt>
                <c:pt idx="103">
                  <c:v>1.5794627452371115E-5</c:v>
                </c:pt>
                <c:pt idx="104">
                  <c:v>1.6094455166638455E-5</c:v>
                </c:pt>
                <c:pt idx="105">
                  <c:v>1.639685759398479E-5</c:v>
                </c:pt>
                <c:pt idx="106">
                  <c:v>1.670182468130188E-5</c:v>
                </c:pt>
                <c:pt idx="107">
                  <c:v>1.7009346218552023E-5</c:v>
                </c:pt>
                <c:pt idx="108">
                  <c:v>1.731941183537263E-5</c:v>
                </c:pt>
                <c:pt idx="109">
                  <c:v>1.7632010999624378E-5</c:v>
                </c:pt>
                <c:pt idx="110">
                  <c:v>1.7947133014211383E-5</c:v>
                </c:pt>
                <c:pt idx="111">
                  <c:v>1.826476701466718E-5</c:v>
                </c:pt>
                <c:pt idx="112">
                  <c:v>1.8584901967638311E-5</c:v>
                </c:pt>
                <c:pt idx="113">
                  <c:v>1.890752666748682E-5</c:v>
                </c:pt>
                <c:pt idx="114">
                  <c:v>1.9232629733770045E-5</c:v>
                </c:pt>
                <c:pt idx="115">
                  <c:v>1.9560199609375828E-5</c:v>
                </c:pt>
                <c:pt idx="116">
                  <c:v>1.9890224557160733E-5</c:v>
                </c:pt>
                <c:pt idx="117">
                  <c:v>2.0222692657542112E-5</c:v>
                </c:pt>
                <c:pt idx="118">
                  <c:v>2.0557591806384212E-5</c:v>
                </c:pt>
                <c:pt idx="119">
                  <c:v>2.089490971140181E-5</c:v>
                </c:pt>
                <c:pt idx="120">
                  <c:v>2.1234633889641566E-5</c:v>
                </c:pt>
                <c:pt idx="121">
                  <c:v>2.1576751665161068E-5</c:v>
                </c:pt>
                <c:pt idx="122">
                  <c:v>2.1921250165645414E-5</c:v>
                </c:pt>
                <c:pt idx="123">
                  <c:v>2.2268116319661274E-5</c:v>
                </c:pt>
                <c:pt idx="124">
                  <c:v>2.2617336853729444E-5</c:v>
                </c:pt>
                <c:pt idx="125">
                  <c:v>2.2968898289354167E-5</c:v>
                </c:pt>
                <c:pt idx="126">
                  <c:v>2.3322786940049679E-5</c:v>
                </c:pt>
                <c:pt idx="127">
                  <c:v>2.3678988907933625E-5</c:v>
                </c:pt>
                <c:pt idx="128">
                  <c:v>2.4037490081050568E-5</c:v>
                </c:pt>
                <c:pt idx="129">
                  <c:v>2.4398276129564932E-5</c:v>
                </c:pt>
                <c:pt idx="130">
                  <c:v>2.4761332503176484E-5</c:v>
                </c:pt>
                <c:pt idx="131">
                  <c:v>2.5126644427429608E-5</c:v>
                </c:pt>
                <c:pt idx="132">
                  <c:v>2.5494196900176577E-5</c:v>
                </c:pt>
                <c:pt idx="133">
                  <c:v>2.5863974688343487E-5</c:v>
                </c:pt>
                <c:pt idx="134">
                  <c:v>2.6235962324873375E-5</c:v>
                </c:pt>
                <c:pt idx="135">
                  <c:v>2.6610144103760796E-5</c:v>
                </c:pt>
                <c:pt idx="136">
                  <c:v>2.6986504078435008E-5</c:v>
                </c:pt>
                <c:pt idx="137">
                  <c:v>2.7365026055913418E-5</c:v>
                </c:pt>
                <c:pt idx="138">
                  <c:v>2.7745693594588227E-5</c:v>
                </c:pt>
                <c:pt idx="139">
                  <c:v>2.8128489999812751E-5</c:v>
                </c:pt>
                <c:pt idx="140">
                  <c:v>2.8513398319479335E-5</c:v>
                </c:pt>
                <c:pt idx="141">
                  <c:v>2.8900401340687847E-5</c:v>
                </c:pt>
                <c:pt idx="142">
                  <c:v>2.9289481585233264E-5</c:v>
                </c:pt>
                <c:pt idx="143">
                  <c:v>2.9680621305428421E-5</c:v>
                </c:pt>
                <c:pt idx="144">
                  <c:v>3.0073802479462775E-5</c:v>
                </c:pt>
                <c:pt idx="145">
                  <c:v>3.046900680773965E-5</c:v>
                </c:pt>
                <c:pt idx="146">
                  <c:v>3.0866215707323449E-5</c:v>
                </c:pt>
                <c:pt idx="147">
                  <c:v>3.126541030778036E-5</c:v>
                </c:pt>
                <c:pt idx="148">
                  <c:v>3.1666571446770347E-5</c:v>
                </c:pt>
                <c:pt idx="149">
                  <c:v>3.2069679664295446E-5</c:v>
                </c:pt>
                <c:pt idx="150">
                  <c:v>3.2474715198202E-5</c:v>
                </c:pt>
                <c:pt idx="151">
                  <c:v>3.2881657978312764E-5</c:v>
                </c:pt>
                <c:pt idx="152">
                  <c:v>3.3290487622416757E-5</c:v>
                </c:pt>
                <c:pt idx="153">
                  <c:v>3.3701183429261859E-5</c:v>
                </c:pt>
                <c:pt idx="154">
                  <c:v>3.411372437352813E-5</c:v>
                </c:pt>
                <c:pt idx="155">
                  <c:v>3.4528089100408934E-5</c:v>
                </c:pt>
                <c:pt idx="156">
                  <c:v>3.4944255918507722E-5</c:v>
                </c:pt>
                <c:pt idx="157">
                  <c:v>3.5362202794693782E-5</c:v>
                </c:pt>
                <c:pt idx="158">
                  <c:v>3.5781907347078116E-5</c:v>
                </c:pt>
                <c:pt idx="159">
                  <c:v>3.6203346838615905E-5</c:v>
                </c:pt>
                <c:pt idx="160">
                  <c:v>3.6626498170584528E-5</c:v>
                </c:pt>
                <c:pt idx="161">
                  <c:v>3.7051337874222735E-5</c:v>
                </c:pt>
                <c:pt idx="162">
                  <c:v>3.7477842105605171E-5</c:v>
                </c:pt>
                <c:pt idx="163">
                  <c:v>3.7905986635727061E-5</c:v>
                </c:pt>
                <c:pt idx="164">
                  <c:v>3.8335746844550143E-5</c:v>
                </c:pt>
                <c:pt idx="165">
                  <c:v>3.876709771201047E-5</c:v>
                </c:pt>
                <c:pt idx="166">
                  <c:v>3.9200013810004285E-5</c:v>
                </c:pt>
                <c:pt idx="167">
                  <c:v>3.9634469293646689E-5</c:v>
                </c:pt>
                <c:pt idx="168">
                  <c:v>4.0070437892154856E-5</c:v>
                </c:pt>
                <c:pt idx="169">
                  <c:v>4.0507892900051515E-5</c:v>
                </c:pt>
                <c:pt idx="170">
                  <c:v>4.0946807167369426E-5</c:v>
                </c:pt>
                <c:pt idx="171">
                  <c:v>4.1387153089905053E-5</c:v>
                </c:pt>
                <c:pt idx="172">
                  <c:v>4.1828902598916174E-5</c:v>
                </c:pt>
                <c:pt idx="173">
                  <c:v>4.2272027151150683E-5</c:v>
                </c:pt>
                <c:pt idx="174">
                  <c:v>4.2716497716561733E-5</c:v>
                </c:pt>
                <c:pt idx="175">
                  <c:v>4.3162284769271604E-5</c:v>
                </c:pt>
                <c:pt idx="176">
                  <c:v>4.3609358274289551E-5</c:v>
                </c:pt>
                <c:pt idx="177">
                  <c:v>4.4057687676504081E-5</c:v>
                </c:pt>
                <c:pt idx="178">
                  <c:v>4.4507241888767513E-5</c:v>
                </c:pt>
                <c:pt idx="179">
                  <c:v>4.4957989278678782E-5</c:v>
                </c:pt>
                <c:pt idx="180">
                  <c:v>4.5409897656603839E-5</c:v>
                </c:pt>
                <c:pt idx="181">
                  <c:v>4.5862934262387921E-5</c:v>
                </c:pt>
                <c:pt idx="182">
                  <c:v>4.6317065752333242E-5</c:v>
                </c:pt>
                <c:pt idx="183">
                  <c:v>4.6772258185892627E-5</c:v>
                </c:pt>
                <c:pt idx="184">
                  <c:v>4.7228477011336642E-5</c:v>
                </c:pt>
                <c:pt idx="185">
                  <c:v>4.7685687053667812E-5</c:v>
                </c:pt>
                <c:pt idx="186">
                  <c:v>4.8143852499259441E-5</c:v>
                </c:pt>
                <c:pt idx="187">
                  <c:v>4.860293688430256E-5</c:v>
                </c:pt>
                <c:pt idx="188">
                  <c:v>4.9062903079200158E-5</c:v>
                </c:pt>
                <c:pt idx="189">
                  <c:v>4.9523713277291567E-5</c:v>
                </c:pt>
                <c:pt idx="190">
                  <c:v>4.9985328981449352E-5</c:v>
                </c:pt>
                <c:pt idx="191">
                  <c:v>5.0447710991582788E-5</c:v>
                </c:pt>
                <c:pt idx="192">
                  <c:v>5.0910819393496372E-5</c:v>
                </c:pt>
                <c:pt idx="193">
                  <c:v>5.1374613548974626E-5</c:v>
                </c:pt>
                <c:pt idx="194">
                  <c:v>5.18390520851802E-5</c:v>
                </c:pt>
                <c:pt idx="195">
                  <c:v>5.2304092888273353E-5</c:v>
                </c:pt>
                <c:pt idx="196">
                  <c:v>5.276969309563018E-5</c:v>
                </c:pt>
                <c:pt idx="197">
                  <c:v>5.3235809092415361E-5</c:v>
                </c:pt>
                <c:pt idx="198">
                  <c:v>5.3702396510584025E-5</c:v>
                </c:pt>
                <c:pt idx="199">
                  <c:v>5.416941022757467E-5</c:v>
                </c:pt>
                <c:pt idx="200">
                  <c:v>5.4636804373291631E-5</c:v>
                </c:pt>
                <c:pt idx="201">
                  <c:v>5.5104532336616058E-5</c:v>
                </c:pt>
                <c:pt idx="202">
                  <c:v>5.5572546777432395E-5</c:v>
                </c:pt>
                <c:pt idx="203">
                  <c:v>5.6040799645626149E-5</c:v>
                </c:pt>
                <c:pt idx="204">
                  <c:v>5.6509242202984736E-5</c:v>
                </c:pt>
                <c:pt idx="205">
                  <c:v>5.6977825052923557E-5</c:v>
                </c:pt>
                <c:pt idx="206">
                  <c:v>5.744649817739695E-5</c:v>
                </c:pt>
                <c:pt idx="207">
                  <c:v>5.7915210982210974E-5</c:v>
                </c:pt>
                <c:pt idx="208">
                  <c:v>5.8383912349847987E-5</c:v>
                </c:pt>
                <c:pt idx="209">
                  <c:v>5.8852550704853991E-5</c:v>
                </c:pt>
                <c:pt idx="210">
                  <c:v>5.9321074088860288E-5</c:v>
                </c:pt>
                <c:pt idx="211">
                  <c:v>5.9789430247488488E-5</c:v>
                </c:pt>
                <c:pt idx="212">
                  <c:v>6.025756673375395E-5</c:v>
                </c:pt>
                <c:pt idx="213">
                  <c:v>6.0725431022138851E-5</c:v>
                </c:pt>
                <c:pt idx="214">
                  <c:v>6.1192970642705175E-5</c:v>
                </c:pt>
                <c:pt idx="215">
                  <c:v>6.1660133330266386E-5</c:v>
                </c:pt>
                <c:pt idx="216">
                  <c:v>6.212686719368048E-5</c:v>
                </c:pt>
                <c:pt idx="217">
                  <c:v>6.2593120905579807E-5</c:v>
                </c:pt>
                <c:pt idx="218">
                  <c:v>6.305884391126016E-5</c:v>
                </c:pt>
                <c:pt idx="219">
                  <c:v>6.3523986664056685E-5</c:v>
                </c:pt>
                <c:pt idx="220">
                  <c:v>6.3988500881504619E-5</c:v>
                </c:pt>
                <c:pt idx="221">
                  <c:v>6.4452339826817089E-5</c:v>
                </c:pt>
                <c:pt idx="222">
                  <c:v>6.4915458616348346E-5</c:v>
                </c:pt>
                <c:pt idx="223">
                  <c:v>6.5377814552276562E-5</c:v>
                </c:pt>
                <c:pt idx="224">
                  <c:v>6.5839367481514393E-5</c:v>
                </c:pt>
                <c:pt idx="225">
                  <c:v>6.6300080178466662E-5</c:v>
                </c:pt>
                <c:pt idx="226">
                  <c:v>6.6759918755855224E-5</c:v>
                </c:pt>
                <c:pt idx="227">
                  <c:v>6.7218853094023855E-5</c:v>
                </c:pt>
                <c:pt idx="228">
                  <c:v>6.7676857294854322E-5</c:v>
                </c:pt>
                <c:pt idx="229">
                  <c:v>6.8133910151497605E-5</c:v>
                </c:pt>
                <c:pt idx="230">
                  <c:v>6.8589995635082765E-5</c:v>
                </c:pt>
                <c:pt idx="231">
                  <c:v>6.904510338772621E-5</c:v>
                </c:pt>
                <c:pt idx="232">
                  <c:v>6.9499229222895703E-5</c:v>
                </c:pt>
                <c:pt idx="233">
                  <c:v>6.9952375623114234E-5</c:v>
                </c:pt>
                <c:pt idx="234">
                  <c:v>7.0404552225449544E-5</c:v>
                </c:pt>
                <c:pt idx="235">
                  <c:v>7.0855776291942876E-5</c:v>
                </c:pt>
                <c:pt idx="236">
                  <c:v>7.1306073151716792E-5</c:v>
                </c:pt>
                <c:pt idx="237">
                  <c:v>7.1755476602025308E-5</c:v>
                </c:pt>
                <c:pt idx="238">
                  <c:v>7.2204029265038338E-5</c:v>
                </c:pt>
                <c:pt idx="239">
                  <c:v>7.2651782880143979E-5</c:v>
                </c:pt>
                <c:pt idx="240">
                  <c:v>7.3098798525806917E-5</c:v>
                </c:pt>
                <c:pt idx="241">
                  <c:v>7.3545146755899494E-5</c:v>
                </c:pt>
                <c:pt idx="242">
                  <c:v>7.39909076406287E-5</c:v>
                </c:pt>
                <c:pt idx="243">
                  <c:v>7.4436170700861639E-5</c:v>
                </c:pt>
                <c:pt idx="244">
                  <c:v>7.4881034725866487E-5</c:v>
                </c:pt>
                <c:pt idx="245">
                  <c:v>7.5325607464925477E-5</c:v>
                </c:pt>
                <c:pt idx="246">
                  <c:v>7.5770005190973913E-5</c:v>
                </c:pt>
                <c:pt idx="247">
                  <c:v>7.6214352127900405E-5</c:v>
                </c:pt>
                <c:pt idx="248">
                  <c:v>7.6658779742508595E-5</c:v>
                </c:pt>
                <c:pt idx="249">
                  <c:v>7.7103425904222002E-5</c:v>
                </c:pt>
                <c:pt idx="250">
                  <c:v>7.7548433917581998E-5</c:v>
                </c:pt>
                <c:pt idx="251">
                  <c:v>7.7993951437148315E-5</c:v>
                </c:pt>
                <c:pt idx="252">
                  <c:v>7.8440129276200531E-5</c:v>
                </c:pt>
                <c:pt idx="253">
                  <c:v>7.8887120127518534E-5</c:v>
                </c:pt>
                <c:pt idx="254">
                  <c:v>7.933507721593258E-5</c:v>
                </c:pt>
                <c:pt idx="255">
                  <c:v>7.978415290242261E-5</c:v>
                </c:pt>
                <c:pt idx="256">
                  <c:v>8.0234497265885171E-5</c:v>
                </c:pt>
                <c:pt idx="257">
                  <c:v>8.0686256689202994E-5</c:v>
                </c:pt>
                <c:pt idx="258">
                  <c:v>8.1139572472957802E-5</c:v>
                </c:pt>
                <c:pt idx="259">
                  <c:v>8.1594579507608179E-5</c:v>
                </c:pt>
                <c:pt idx="260">
                  <c:v>8.2051405026842066E-5</c:v>
                </c:pt>
                <c:pt idx="261">
                  <c:v>8.2510167465693678E-5</c:v>
                </c:pt>
                <c:pt idx="262">
                  <c:v>8.297097544554877E-5</c:v>
                </c:pt>
                <c:pt idx="263">
                  <c:v>8.3433926904464694E-5</c:v>
                </c:pt>
                <c:pt idx="264">
                  <c:v>8.3899108384119175E-5</c:v>
                </c:pt>
                <c:pt idx="265">
                  <c:v>8.4366594488045175E-5</c:v>
                </c:pt>
                <c:pt idx="266">
                  <c:v>8.4836447510577801E-5</c:v>
                </c:pt>
                <c:pt idx="267">
                  <c:v>8.5308717244221403E-5</c:v>
                </c:pt>
                <c:pt idx="268">
                  <c:v>8.5783440956467685E-5</c:v>
                </c:pt>
                <c:pt idx="269">
                  <c:v>8.6260643533276978E-5</c:v>
                </c:pt>
                <c:pt idx="270">
                  <c:v>8.6740337776530703E-5</c:v>
                </c:pt>
                <c:pt idx="271">
                  <c:v>8.7222524841644875E-5</c:v>
                </c:pt>
                <c:pt idx="272">
                  <c:v>8.770719480013935E-5</c:v>
                </c:pt>
                <c:pt idx="273">
                  <c:v>8.8194327310107853E-5</c:v>
                </c:pt>
                <c:pt idx="274">
                  <c:v>8.8683892373897817E-5</c:v>
                </c:pt>
                <c:pt idx="275">
                  <c:v>8.9175851164176575E-5</c:v>
                </c:pt>
                <c:pt idx="276">
                  <c:v>8.9670156900651055E-5</c:v>
                </c:pt>
                <c:pt idx="277">
                  <c:v>9.0166755759071322E-5</c:v>
                </c:pt>
                <c:pt idx="278">
                  <c:v>9.0665587789115869E-5</c:v>
                </c:pt>
                <c:pt idx="279">
                  <c:v>9.1166587837424978E-5</c:v>
                </c:pt>
                <c:pt idx="280">
                  <c:v>9.166968644710118E-5</c:v>
                </c:pt>
                <c:pt idx="281">
                  <c:v>9.2174810733426521E-5</c:v>
                </c:pt>
                <c:pt idx="282">
                  <c:v>9.2681885217693271E-5</c:v>
                </c:pt>
                <c:pt idx="283">
                  <c:v>9.3190832614740006E-5</c:v>
                </c:pt>
                <c:pt idx="284">
                  <c:v>9.3701574564648331E-5</c:v>
                </c:pt>
                <c:pt idx="285">
                  <c:v>9.4214032308971216E-5</c:v>
                </c:pt>
                <c:pt idx="286">
                  <c:v>9.4728127300901623E-5</c:v>
                </c:pt>
                <c:pt idx="287">
                  <c:v>9.5243781756264509E-5</c:v>
                </c:pt>
                <c:pt idx="288">
                  <c:v>9.5760919138500043E-5</c:v>
                </c:pt>
                <c:pt idx="289">
                  <c:v>9.6279464582497545E-5</c:v>
                </c:pt>
                <c:pt idx="290">
                  <c:v>9.6799345258040642E-5</c:v>
                </c:pt>
                <c:pt idx="291">
                  <c:v>9.7320490676826505E-5</c:v>
                </c:pt>
                <c:pt idx="292">
                  <c:v>9.7842832941389638E-5</c:v>
                </c:pt>
                <c:pt idx="293">
                  <c:v>9.8366306948039834E-5</c:v>
                </c:pt>
                <c:pt idx="294">
                  <c:v>9.8890850540676257E-5</c:v>
                </c:pt>
                <c:pt idx="295">
                  <c:v>9.9416404622228272E-5</c:v>
                </c:pt>
                <c:pt idx="296">
                  <c:v>9.9942913229123277E-5</c:v>
                </c:pt>
                <c:pt idx="297">
                  <c:v>1.0047032357041889E-4</c:v>
                </c:pt>
                <c:pt idx="298">
                  <c:v>1.0099858603682521E-4</c:v>
                </c:pt>
                <c:pt idx="299">
                  <c:v>1.0152765418496684E-4</c:v>
                </c:pt>
                <c:pt idx="300">
                  <c:v>1.0205748469733598E-4</c:v>
                </c:pt>
                <c:pt idx="301">
                  <c:v>1.0258803732490268E-4</c:v>
                </c:pt>
                <c:pt idx="302">
                  <c:v>1.0311927481019401E-4</c:v>
                </c:pt>
                <c:pt idx="303">
                  <c:v>1.0365116280391775E-4</c:v>
                </c:pt>
                <c:pt idx="304">
                  <c:v>1.0418366976300367E-4</c:v>
                </c:pt>
                <c:pt idx="305">
                  <c:v>1.047167668471948E-4</c:v>
                </c:pt>
                <c:pt idx="306">
                  <c:v>1.0525042780521214E-4</c:v>
                </c:pt>
                <c:pt idx="307">
                  <c:v>1.0578462885920699E-4</c:v>
                </c:pt>
                <c:pt idx="308">
                  <c:v>1.0631934858530215E-4</c:v>
                </c:pt>
                <c:pt idx="309">
                  <c:v>1.06854567793896E-4</c:v>
                </c:pt>
                <c:pt idx="310">
                  <c:v>1.0739026940878307E-4</c:v>
                </c:pt>
                <c:pt idx="311">
                  <c:v>1.0792643834841494E-4</c:v>
                </c:pt>
                <c:pt idx="312">
                  <c:v>1.0846306140770961E-4</c:v>
                </c:pt>
                <c:pt idx="313">
                  <c:v>1.0900012714362471E-4</c:v>
                </c:pt>
                <c:pt idx="314">
                  <c:v>1.0953762576380565E-4</c:v>
                </c:pt>
                <c:pt idx="315">
                  <c:v>1.1007554901652769E-4</c:v>
                </c:pt>
                <c:pt idx="316">
                  <c:v>1.1061389008851053E-4</c:v>
                </c:pt>
                <c:pt idx="317">
                  <c:v>1.1115264350354733E-4</c:v>
                </c:pt>
                <c:pt idx="318">
                  <c:v>1.1169180502565718E-4</c:v>
                </c:pt>
                <c:pt idx="319">
                  <c:v>1.1223137156877034E-4</c:v>
                </c:pt>
                <c:pt idx="320">
                  <c:v>1.1277134110922993E-4</c:v>
                </c:pt>
                <c:pt idx="321">
                  <c:v>1.1331171260303553E-4</c:v>
                </c:pt>
                <c:pt idx="322">
                  <c:v>1.1385248590775481E-4</c:v>
                </c:pt>
                <c:pt idx="323">
                  <c:v>1.1439366170816361E-4</c:v>
                </c:pt>
                <c:pt idx="324">
                  <c:v>1.1493524144793127E-4</c:v>
                </c:pt>
                <c:pt idx="325">
                  <c:v>1.1547722726372977E-4</c:v>
                </c:pt>
                <c:pt idx="326">
                  <c:v>1.1601962192347607E-4</c:v>
                </c:pt>
                <c:pt idx="327">
                  <c:v>1.1656242876848362E-4</c:v>
                </c:pt>
                <c:pt idx="328">
                  <c:v>1.171056516614184E-4</c:v>
                </c:pt>
                <c:pt idx="329">
                  <c:v>1.1764929493477604E-4</c:v>
                </c:pt>
                <c:pt idx="330">
                  <c:v>1.1819336334492931E-4</c:v>
                </c:pt>
                <c:pt idx="331">
                  <c:v>1.1873786202841944E-4</c:v>
                </c:pt>
                <c:pt idx="332">
                  <c:v>1.1928279646116063E-4</c:v>
                </c:pt>
                <c:pt idx="333">
                  <c:v>1.1982817242238918E-4</c:v>
                </c:pt>
                <c:pt idx="334">
                  <c:v>1.2037399595808013E-4</c:v>
                </c:pt>
                <c:pt idx="335">
                  <c:v>1.2092027335034586E-4</c:v>
                </c:pt>
                <c:pt idx="336">
                  <c:v>1.214670110868739E-4</c:v>
                </c:pt>
                <c:pt idx="337">
                  <c:v>1.2201421583563985E-4</c:v>
                </c:pt>
                <c:pt idx="338">
                  <c:v>1.225618944164634E-4</c:v>
                </c:pt>
                <c:pt idx="339">
                  <c:v>1.2311005377989919E-4</c:v>
                </c:pt>
                <c:pt idx="340">
                  <c:v>1.2365870098725524E-4</c:v>
                </c:pt>
                <c:pt idx="341">
                  <c:v>1.2420784318858158E-4</c:v>
                </c:pt>
                <c:pt idx="342">
                  <c:v>1.2475748760620246E-4</c:v>
                </c:pt>
                <c:pt idx="343">
                  <c:v>1.253076415185466E-4</c:v>
                </c:pt>
                <c:pt idx="344">
                  <c:v>1.2585831224576723E-4</c:v>
                </c:pt>
                <c:pt idx="345">
                  <c:v>1.2640950713404861E-4</c:v>
                </c:pt>
                <c:pt idx="346">
                  <c:v>1.2696123354758075E-4</c:v>
                </c:pt>
                <c:pt idx="347">
                  <c:v>1.2751349885297992E-4</c:v>
                </c:pt>
                <c:pt idx="348">
                  <c:v>1.2806631041194309E-4</c:v>
                </c:pt>
                <c:pt idx="349">
                  <c:v>1.2861967557251322E-4</c:v>
                </c:pt>
                <c:pt idx="350">
                  <c:v>1.2917360165948843E-4</c:v>
                </c:pt>
                <c:pt idx="351">
                  <c:v>1.2972809596770204E-4</c:v>
                </c:pt>
                <c:pt idx="352">
                  <c:v>1.3028316575682951E-4</c:v>
                </c:pt>
                <c:pt idx="353">
                  <c:v>1.308388182437922E-4</c:v>
                </c:pt>
                <c:pt idx="354">
                  <c:v>1.3139506059880825E-4</c:v>
                </c:pt>
                <c:pt idx="355">
                  <c:v>1.3195189994184305E-4</c:v>
                </c:pt>
                <c:pt idx="356">
                  <c:v>1.325093433365877E-4</c:v>
                </c:pt>
                <c:pt idx="357">
                  <c:v>1.3306739778817052E-4</c:v>
                </c:pt>
                <c:pt idx="358">
                  <c:v>1.3362607024170178E-4</c:v>
                </c:pt>
                <c:pt idx="359">
                  <c:v>1.3418536757665731E-4</c:v>
                </c:pt>
                <c:pt idx="360">
                  <c:v>1.3474529660797456E-4</c:v>
                </c:pt>
                <c:pt idx="361">
                  <c:v>1.3530586408255082E-4</c:v>
                </c:pt>
                <c:pt idx="362">
                  <c:v>1.3586707667872095E-4</c:v>
                </c:pt>
                <c:pt idx="363">
                  <c:v>1.3642894100529524E-4</c:v>
                </c:pt>
                <c:pt idx="364">
                  <c:v>1.3699146359898168E-4</c:v>
                </c:pt>
                <c:pt idx="365">
                  <c:v>1.3755465092640774E-4</c:v>
                </c:pt>
                <c:pt idx="366">
                  <c:v>1.3811850938251805E-4</c:v>
                </c:pt>
                <c:pt idx="367">
                  <c:v>1.3868304529094955E-4</c:v>
                </c:pt>
                <c:pt idx="368">
                  <c:v>1.392482649023674E-4</c:v>
                </c:pt>
                <c:pt idx="369">
                  <c:v>1.3981417439761518E-4</c:v>
                </c:pt>
                <c:pt idx="370">
                  <c:v>1.4038077988559922E-4</c:v>
                </c:pt>
                <c:pt idx="371">
                  <c:v>1.4094808740485373E-4</c:v>
                </c:pt>
                <c:pt idx="372">
                  <c:v>1.4151610292443897E-4</c:v>
                </c:pt>
                <c:pt idx="373">
                  <c:v>1.4208483234387292E-4</c:v>
                </c:pt>
                <c:pt idx="374">
                  <c:v>1.4265428149460611E-4</c:v>
                </c:pt>
                <c:pt idx="375">
                  <c:v>1.4322445613940054E-4</c:v>
                </c:pt>
                <c:pt idx="376">
                  <c:v>1.4379536197625057E-4</c:v>
                </c:pt>
                <c:pt idx="377">
                  <c:v>1.4436700463646369E-4</c:v>
                </c:pt>
                <c:pt idx="378">
                  <c:v>1.4493938968591373E-4</c:v>
                </c:pt>
                <c:pt idx="379">
                  <c:v>1.455125226290494E-4</c:v>
                </c:pt>
                <c:pt idx="380">
                  <c:v>1.4608640890617888E-4</c:v>
                </c:pt>
                <c:pt idx="381">
                  <c:v>1.4666105389753525E-4</c:v>
                </c:pt>
                <c:pt idx="382">
                  <c:v>1.4723646292154392E-4</c:v>
                </c:pt>
                <c:pt idx="383">
                  <c:v>1.4781264123891753E-4</c:v>
                </c:pt>
                <c:pt idx="384">
                  <c:v>1.483895940523738E-4</c:v>
                </c:pt>
                <c:pt idx="385">
                  <c:v>1.489673265085684E-4</c:v>
                </c:pt>
                <c:pt idx="386">
                  <c:v>1.4954584369644133E-4</c:v>
                </c:pt>
                <c:pt idx="387">
                  <c:v>1.5012515065241825E-4</c:v>
                </c:pt>
                <c:pt idx="388">
                  <c:v>1.5070525235974028E-4</c:v>
                </c:pt>
                <c:pt idx="389">
                  <c:v>1.5128615374872156E-4</c:v>
                </c:pt>
                <c:pt idx="390">
                  <c:v>1.5186785969886378E-4</c:v>
                </c:pt>
                <c:pt idx="391">
                  <c:v>1.5245037504006223E-4</c:v>
                </c:pt>
                <c:pt idx="392">
                  <c:v>1.5303370455344164E-4</c:v>
                </c:pt>
                <c:pt idx="393">
                  <c:v>1.536178529721421E-4</c:v>
                </c:pt>
                <c:pt idx="394">
                  <c:v>1.5420282498313531E-4</c:v>
                </c:pt>
                <c:pt idx="395">
                  <c:v>1.5478862522663652E-4</c:v>
                </c:pt>
                <c:pt idx="396">
                  <c:v>1.553752582989511E-4</c:v>
                </c:pt>
                <c:pt idx="397">
                  <c:v>1.5596272875379737E-4</c:v>
                </c:pt>
                <c:pt idx="398">
                  <c:v>1.5655104109957012E-4</c:v>
                </c:pt>
                <c:pt idx="399">
                  <c:v>1.5714019980540259E-4</c:v>
                </c:pt>
                <c:pt idx="400">
                  <c:v>1.5773020929706598E-4</c:v>
                </c:pt>
                <c:pt idx="401">
                  <c:v>1.5832107396263067E-4</c:v>
                </c:pt>
                <c:pt idx="402">
                  <c:v>1.5891279814977507E-4</c:v>
                </c:pt>
                <c:pt idx="403">
                  <c:v>1.5950538616683031E-4</c:v>
                </c:pt>
                <c:pt idx="404">
                  <c:v>1.6009884228622166E-4</c:v>
                </c:pt>
                <c:pt idx="405">
                  <c:v>1.6069317074227256E-4</c:v>
                </c:pt>
                <c:pt idx="406">
                  <c:v>1.6128837573326293E-4</c:v>
                </c:pt>
                <c:pt idx="407">
                  <c:v>1.6188446142254015E-4</c:v>
                </c:pt>
                <c:pt idx="408">
                  <c:v>1.624814319383135E-4</c:v>
                </c:pt>
                <c:pt idx="409">
                  <c:v>1.630792913747856E-4</c:v>
                </c:pt>
                <c:pt idx="410">
                  <c:v>1.6367804379192999E-4</c:v>
                </c:pt>
                <c:pt idx="411">
                  <c:v>1.6427769321764835E-4</c:v>
                </c:pt>
                <c:pt idx="412">
                  <c:v>1.648782436461194E-4</c:v>
                </c:pt>
                <c:pt idx="413">
                  <c:v>1.6547969904147727E-4</c:v>
                </c:pt>
                <c:pt idx="414">
                  <c:v>1.6608206333518891E-4</c:v>
                </c:pt>
                <c:pt idx="415">
                  <c:v>1.6668534042832178E-4</c:v>
                </c:pt>
                <c:pt idx="416">
                  <c:v>1.6728953419041024E-4</c:v>
                </c:pt>
                <c:pt idx="417">
                  <c:v>1.678946484626577E-4</c:v>
                </c:pt>
                <c:pt idx="418">
                  <c:v>1.6850068705643532E-4</c:v>
                </c:pt>
                <c:pt idx="419">
                  <c:v>1.6910765375309072E-4</c:v>
                </c:pt>
                <c:pt idx="420">
                  <c:v>1.6971555230531837E-4</c:v>
                </c:pt>
                <c:pt idx="421">
                  <c:v>1.7032438643754973E-4</c:v>
                </c:pt>
                <c:pt idx="422">
                  <c:v>1.7093415984683794E-4</c:v>
                </c:pt>
                <c:pt idx="423">
                  <c:v>1.7154487620083805E-4</c:v>
                </c:pt>
                <c:pt idx="424">
                  <c:v>1.7215653914210108E-4</c:v>
                </c:pt>
                <c:pt idx="425">
                  <c:v>1.7276915228269665E-4</c:v>
                </c:pt>
                <c:pt idx="426">
                  <c:v>1.7338271921044334E-4</c:v>
                </c:pt>
                <c:pt idx="427">
                  <c:v>1.7399724348502192E-4</c:v>
                </c:pt>
                <c:pt idx="428">
                  <c:v>1.7461272864038266E-4</c:v>
                </c:pt>
                <c:pt idx="429">
                  <c:v>1.7522917818368346E-4</c:v>
                </c:pt>
                <c:pt idx="430">
                  <c:v>1.7584659559536422E-4</c:v>
                </c:pt>
                <c:pt idx="431">
                  <c:v>1.7646498433101487E-4</c:v>
                </c:pt>
                <c:pt idx="432">
                  <c:v>1.7708434781998602E-4</c:v>
                </c:pt>
                <c:pt idx="433">
                  <c:v>1.7770468946579792E-4</c:v>
                </c:pt>
                <c:pt idx="434">
                  <c:v>1.7832601264626549E-4</c:v>
                </c:pt>
                <c:pt idx="435">
                  <c:v>1.7894832071387365E-4</c:v>
                </c:pt>
                <c:pt idx="436">
                  <c:v>1.7957161699694605E-4</c:v>
                </c:pt>
                <c:pt idx="437">
                  <c:v>1.8019590479608272E-4</c:v>
                </c:pt>
                <c:pt idx="438">
                  <c:v>1.8082118738924275E-4</c:v>
                </c:pt>
                <c:pt idx="439">
                  <c:v>1.8144746802777409E-4</c:v>
                </c:pt>
                <c:pt idx="440">
                  <c:v>1.8207474993847385E-4</c:v>
                </c:pt>
                <c:pt idx="441">
                  <c:v>1.8270303632365542E-4</c:v>
                </c:pt>
                <c:pt idx="442">
                  <c:v>1.8333233035967839E-4</c:v>
                </c:pt>
                <c:pt idx="443">
                  <c:v>1.8396263519855163E-4</c:v>
                </c:pt>
                <c:pt idx="444">
                  <c:v>1.8459395396747493E-4</c:v>
                </c:pt>
                <c:pt idx="445">
                  <c:v>1.8522628976847411E-4</c:v>
                </c:pt>
                <c:pt idx="446">
                  <c:v>1.8585964567889403E-4</c:v>
                </c:pt>
                <c:pt idx="447">
                  <c:v>1.8649402475058211E-4</c:v>
                </c:pt>
                <c:pt idx="448">
                  <c:v>1.8712943001190287E-4</c:v>
                </c:pt>
                <c:pt idx="449">
                  <c:v>1.8776586446490461E-4</c:v>
                </c:pt>
                <c:pt idx="450">
                  <c:v>1.8840333108784363E-4</c:v>
                </c:pt>
                <c:pt idx="451">
                  <c:v>1.8904183283235037E-4</c:v>
                </c:pt>
                <c:pt idx="452">
                  <c:v>1.8968137262598839E-4</c:v>
                </c:pt>
                <c:pt idx="453">
                  <c:v>1.9032195337246929E-4</c:v>
                </c:pt>
                <c:pt idx="454">
                  <c:v>1.9096357794859168E-4</c:v>
                </c:pt>
                <c:pt idx="455">
                  <c:v>1.9160624920654118E-4</c:v>
                </c:pt>
                <c:pt idx="456">
                  <c:v>1.9224996997338936E-4</c:v>
                </c:pt>
                <c:pt idx="457">
                  <c:v>1.9289474305077866E-4</c:v>
                </c:pt>
                <c:pt idx="458">
                  <c:v>1.9354057121554681E-4</c:v>
                </c:pt>
                <c:pt idx="459">
                  <c:v>1.9418745721782332E-4</c:v>
                </c:pt>
                <c:pt idx="460">
                  <c:v>1.9483540378475392E-4</c:v>
                </c:pt>
                <c:pt idx="461">
                  <c:v>1.954844136144846E-4</c:v>
                </c:pt>
                <c:pt idx="462">
                  <c:v>1.961344893819952E-4</c:v>
                </c:pt>
                <c:pt idx="463">
                  <c:v>1.9678563373608013E-4</c:v>
                </c:pt>
                <c:pt idx="464">
                  <c:v>1.9743784929854771E-4</c:v>
                </c:pt>
                <c:pt idx="465">
                  <c:v>1.9809113866696209E-4</c:v>
                </c:pt>
                <c:pt idx="466">
                  <c:v>1.9874550441163454E-4</c:v>
                </c:pt>
                <c:pt idx="467">
                  <c:v>1.9940094907740764E-4</c:v>
                </c:pt>
                <c:pt idx="468">
                  <c:v>2.0005747518275638E-4</c:v>
                </c:pt>
                <c:pt idx="469">
                  <c:v>2.0071508521890359E-4</c:v>
                </c:pt>
                <c:pt idx="470">
                  <c:v>2.0137378165264972E-4</c:v>
                </c:pt>
                <c:pt idx="471">
                  <c:v>2.0203356692282486E-4</c:v>
                </c:pt>
                <c:pt idx="472">
                  <c:v>2.02694443442111E-4</c:v>
                </c:pt>
                <c:pt idx="473">
                  <c:v>2.0335641359663759E-4</c:v>
                </c:pt>
                <c:pt idx="474">
                  <c:v>2.0401947974463752E-4</c:v>
                </c:pt>
                <c:pt idx="475">
                  <c:v>2.0468364421975837E-4</c:v>
                </c:pt>
                <c:pt idx="476">
                  <c:v>2.0534890932600143E-4</c:v>
                </c:pt>
                <c:pt idx="477">
                  <c:v>2.0601527734162833E-4</c:v>
                </c:pt>
                <c:pt idx="478">
                  <c:v>2.0668275051772736E-4</c:v>
                </c:pt>
                <c:pt idx="479">
                  <c:v>2.0735133107793792E-4</c:v>
                </c:pt>
                <c:pt idx="480">
                  <c:v>2.0802102121806918E-4</c:v>
                </c:pt>
                <c:pt idx="481">
                  <c:v>2.086918231063377E-4</c:v>
                </c:pt>
                <c:pt idx="482">
                  <c:v>2.0936373888464767E-4</c:v>
                </c:pt>
                <c:pt idx="483">
                  <c:v>2.1003677066447921E-4</c:v>
                </c:pt>
                <c:pt idx="484">
                  <c:v>2.1071092053255732E-4</c:v>
                </c:pt>
                <c:pt idx="485">
                  <c:v>2.1138619054611341E-4</c:v>
                </c:pt>
                <c:pt idx="486">
                  <c:v>2.1206258273375904E-4</c:v>
                </c:pt>
                <c:pt idx="487">
                  <c:v>2.1274009909667409E-4</c:v>
                </c:pt>
                <c:pt idx="488">
                  <c:v>2.1341874160731413E-4</c:v>
                </c:pt>
                <c:pt idx="489">
                  <c:v>2.1409851221066973E-4</c:v>
                </c:pt>
                <c:pt idx="490">
                  <c:v>2.1477941282233484E-4</c:v>
                </c:pt>
                <c:pt idx="491">
                  <c:v>2.1546144532981698E-4</c:v>
                </c:pt>
                <c:pt idx="492">
                  <c:v>2.1614461159225886E-4</c:v>
                </c:pt>
                <c:pt idx="493">
                  <c:v>2.1682891343845193E-4</c:v>
                </c:pt>
                <c:pt idx="494">
                  <c:v>2.1751435266987711E-4</c:v>
                </c:pt>
                <c:pt idx="495">
                  <c:v>2.1820093105866879E-4</c:v>
                </c:pt>
                <c:pt idx="496">
                  <c:v>2.1888865034792553E-4</c:v>
                </c:pt>
                <c:pt idx="497">
                  <c:v>2.1957751225086365E-4</c:v>
                </c:pt>
                <c:pt idx="498">
                  <c:v>2.2026751845267335E-4</c:v>
                </c:pt>
                <c:pt idx="499">
                  <c:v>2.2095867060805763E-4</c:v>
                </c:pt>
                <c:pt idx="500">
                  <c:v>2.2165097034257454E-4</c:v>
                </c:pt>
                <c:pt idx="501">
                  <c:v>2.2234441925289921E-4</c:v>
                </c:pt>
                <c:pt idx="502">
                  <c:v>2.2303901890542883E-4</c:v>
                </c:pt>
                <c:pt idx="503">
                  <c:v>2.2373477083708712E-4</c:v>
                </c:pt>
                <c:pt idx="504">
                  <c:v>2.244316765550593E-4</c:v>
                </c:pt>
                <c:pt idx="505">
                  <c:v>2.2512973753701794E-4</c:v>
                </c:pt>
                <c:pt idx="506">
                  <c:v>2.2582895522866604E-4</c:v>
                </c:pt>
                <c:pt idx="507">
                  <c:v>2.2652933104843538E-4</c:v>
                </c:pt>
                <c:pt idx="508">
                  <c:v>2.2723086638383539E-4</c:v>
                </c:pt>
                <c:pt idx="509">
                  <c:v>2.2793356259122517E-4</c:v>
                </c:pt>
                <c:pt idx="510">
                  <c:v>2.2863742099661207E-4</c:v>
                </c:pt>
                <c:pt idx="511">
                  <c:v>2.2934244289763838E-4</c:v>
                </c:pt>
                <c:pt idx="512">
                  <c:v>2.3004862955987635E-4</c:v>
                </c:pt>
                <c:pt idx="513">
                  <c:v>2.3075598221779342E-4</c:v>
                </c:pt>
                <c:pt idx="514">
                  <c:v>2.3146450207719502E-4</c:v>
                </c:pt>
                <c:pt idx="515">
                  <c:v>2.3217419031272524E-4</c:v>
                </c:pt>
                <c:pt idx="516">
                  <c:v>2.3288504806761183E-4</c:v>
                </c:pt>
                <c:pt idx="517">
                  <c:v>2.3359707645446851E-4</c:v>
                </c:pt>
                <c:pt idx="518">
                  <c:v>2.3431027655572721E-4</c:v>
                </c:pt>
                <c:pt idx="519">
                  <c:v>2.3502464942264646E-4</c:v>
                </c:pt>
                <c:pt idx="520">
                  <c:v>2.3574019607570251E-4</c:v>
                </c:pt>
                <c:pt idx="521">
                  <c:v>2.3645691750374544E-4</c:v>
                </c:pt>
                <c:pt idx="522">
                  <c:v>2.3717481466602636E-4</c:v>
                </c:pt>
                <c:pt idx="523">
                  <c:v>2.3789388848904775E-4</c:v>
                </c:pt>
                <c:pt idx="524">
                  <c:v>2.386141398697683E-4</c:v>
                </c:pt>
                <c:pt idx="525">
                  <c:v>2.3933556967189318E-4</c:v>
                </c:pt>
                <c:pt idx="526">
                  <c:v>2.4005817873078229E-4</c:v>
                </c:pt>
                <c:pt idx="527">
                  <c:v>2.4078196784804124E-4</c:v>
                </c:pt>
                <c:pt idx="528">
                  <c:v>2.4150693779409816E-4</c:v>
                </c:pt>
                <c:pt idx="529">
                  <c:v>2.4223308931149891E-4</c:v>
                </c:pt>
                <c:pt idx="530">
                  <c:v>2.4296042310590415E-4</c:v>
                </c:pt>
                <c:pt idx="531">
                  <c:v>2.4368893985746571E-4</c:v>
                </c:pt>
                <c:pt idx="532">
                  <c:v>2.444186402089664E-4</c:v>
                </c:pt>
                <c:pt idx="533">
                  <c:v>2.451495247760057E-4</c:v>
                </c:pt>
                <c:pt idx="534">
                  <c:v>2.4588159414100992E-4</c:v>
                </c:pt>
                <c:pt idx="535">
                  <c:v>2.4661484885582643E-4</c:v>
                </c:pt>
                <c:pt idx="536">
                  <c:v>2.4734928943919885E-4</c:v>
                </c:pt>
                <c:pt idx="537">
                  <c:v>2.480849163805792E-4</c:v>
                </c:pt>
                <c:pt idx="538">
                  <c:v>2.4882173013407449E-4</c:v>
                </c:pt>
                <c:pt idx="539">
                  <c:v>2.4955973112694566E-4</c:v>
                </c:pt>
                <c:pt idx="540">
                  <c:v>2.5029891975125203E-4</c:v>
                </c:pt>
                <c:pt idx="541">
                  <c:v>2.5103929636879923E-4</c:v>
                </c:pt>
                <c:pt idx="542">
                  <c:v>2.5178086130981406E-4</c:v>
                </c:pt>
                <c:pt idx="543">
                  <c:v>2.5252361487207182E-4</c:v>
                </c:pt>
                <c:pt idx="544">
                  <c:v>2.5326755732186346E-4</c:v>
                </c:pt>
                <c:pt idx="545">
                  <c:v>2.5401268889436085E-4</c:v>
                </c:pt>
                <c:pt idx="546">
                  <c:v>2.5475900979402114E-4</c:v>
                </c:pt>
                <c:pt idx="547">
                  <c:v>2.555065201895328E-4</c:v>
                </c:pt>
                <c:pt idx="548">
                  <c:v>2.5625522022259059E-4</c:v>
                </c:pt>
                <c:pt idx="549">
                  <c:v>2.5700511000104542E-4</c:v>
                </c:pt>
                <c:pt idx="550">
                  <c:v>2.5775618960056939E-4</c:v>
                </c:pt>
                <c:pt idx="551">
                  <c:v>2.5850845906673543E-4</c:v>
                </c:pt>
                <c:pt idx="552">
                  <c:v>2.5926191841127715E-4</c:v>
                </c:pt>
                <c:pt idx="553">
                  <c:v>2.6001656761601838E-4</c:v>
                </c:pt>
                <c:pt idx="554">
                  <c:v>2.607724066314884E-4</c:v>
                </c:pt>
                <c:pt idx="555">
                  <c:v>2.6152943537431248E-4</c:v>
                </c:pt>
                <c:pt idx="556">
                  <c:v>2.6228765373117704E-4</c:v>
                </c:pt>
                <c:pt idx="557">
                  <c:v>2.6304706155624684E-4</c:v>
                </c:pt>
                <c:pt idx="558">
                  <c:v>2.6380765867336337E-4</c:v>
                </c:pt>
                <c:pt idx="559">
                  <c:v>2.6456944487338561E-4</c:v>
                </c:pt>
                <c:pt idx="560">
                  <c:v>2.653324199164604E-4</c:v>
                </c:pt>
                <c:pt idx="561">
                  <c:v>2.6609658353120215E-4</c:v>
                </c:pt>
                <c:pt idx="562">
                  <c:v>2.6686193541323707E-4</c:v>
                </c:pt>
                <c:pt idx="563">
                  <c:v>2.6762847522866659E-4</c:v>
                </c:pt>
                <c:pt idx="564">
                  <c:v>2.6839620261087259E-4</c:v>
                </c:pt>
                <c:pt idx="565">
                  <c:v>2.6916511716210996E-4</c:v>
                </c:pt>
                <c:pt idx="566">
                  <c:v>2.6993521845387522E-4</c:v>
                </c:pt>
                <c:pt idx="567">
                  <c:v>2.7070650602560635E-4</c:v>
                </c:pt>
                <c:pt idx="568">
                  <c:v>2.7147897938501175E-4</c:v>
                </c:pt>
                <c:pt idx="569">
                  <c:v>2.7225263800910855E-4</c:v>
                </c:pt>
                <c:pt idx="570">
                  <c:v>2.7302748134407388E-4</c:v>
                </c:pt>
                <c:pt idx="571">
                  <c:v>2.7380350880320831E-4</c:v>
                </c:pt>
                <c:pt idx="572">
                  <c:v>2.7458071977103516E-4</c:v>
                </c:pt>
                <c:pt idx="573">
                  <c:v>2.7535911359819376E-4</c:v>
                </c:pt>
                <c:pt idx="574">
                  <c:v>2.7613868960807056E-4</c:v>
                </c:pt>
                <c:pt idx="575">
                  <c:v>2.7691944708727121E-4</c:v>
                </c:pt>
                <c:pt idx="576">
                  <c:v>2.7770138529857147E-4</c:v>
                </c:pt>
                <c:pt idx="577">
                  <c:v>2.7848450346696019E-4</c:v>
                </c:pt>
                <c:pt idx="578">
                  <c:v>2.7926880079136236E-4</c:v>
                </c:pt>
                <c:pt idx="579">
                  <c:v>2.8005427643696925E-4</c:v>
                </c:pt>
                <c:pt idx="580">
                  <c:v>2.8084092953939091E-4</c:v>
                </c:pt>
                <c:pt idx="581">
                  <c:v>2.8162875920389568E-4</c:v>
                </c:pt>
                <c:pt idx="582">
                  <c:v>2.8241776450523638E-4</c:v>
                </c:pt>
                <c:pt idx="583">
                  <c:v>2.8320794448750405E-4</c:v>
                </c:pt>
                <c:pt idx="584">
                  <c:v>2.8399929816142334E-4</c:v>
                </c:pt>
                <c:pt idx="585">
                  <c:v>2.8479182451232891E-4</c:v>
                </c:pt>
                <c:pt idx="586">
                  <c:v>2.8558552249000123E-4</c:v>
                </c:pt>
                <c:pt idx="587">
                  <c:v>2.8638039101788759E-4</c:v>
                </c:pt>
                <c:pt idx="588">
                  <c:v>2.871764289879323E-4</c:v>
                </c:pt>
                <c:pt idx="589">
                  <c:v>2.87973635261088E-4</c:v>
                </c:pt>
                <c:pt idx="590">
                  <c:v>2.8877200866894872E-4</c:v>
                </c:pt>
                <c:pt idx="591">
                  <c:v>2.8957154801240929E-4</c:v>
                </c:pt>
                <c:pt idx="592">
                  <c:v>2.9037225206340769E-4</c:v>
                </c:pt>
                <c:pt idx="593">
                  <c:v>2.9117411956348547E-4</c:v>
                </c:pt>
                <c:pt idx="594">
                  <c:v>2.9197714922362723E-4</c:v>
                </c:pt>
                <c:pt idx="595">
                  <c:v>2.927813397273168E-4</c:v>
                </c:pt>
                <c:pt idx="596">
                  <c:v>2.9358668972528365E-4</c:v>
                </c:pt>
                <c:pt idx="597">
                  <c:v>2.9439319784298602E-4</c:v>
                </c:pt>
                <c:pt idx="598">
                  <c:v>2.952008626709559E-4</c:v>
                </c:pt>
                <c:pt idx="599">
                  <c:v>2.9600968277543983E-4</c:v>
                </c:pt>
                <c:pt idx="600">
                  <c:v>2.9681965669063994E-4</c:v>
                </c:pt>
                <c:pt idx="601">
                  <c:v>2.9763078292109829E-4</c:v>
                </c:pt>
                <c:pt idx="602">
                  <c:v>2.9844305994546142E-4</c:v>
                </c:pt>
                <c:pt idx="603">
                  <c:v>2.9925648620919576E-4</c:v>
                </c:pt>
                <c:pt idx="604">
                  <c:v>3.0007106013225026E-4</c:v>
                </c:pt>
                <c:pt idx="605">
                  <c:v>3.0088678010374418E-4</c:v>
                </c:pt>
                <c:pt idx="606">
                  <c:v>3.0170364448501582E-4</c:v>
                </c:pt>
                <c:pt idx="607">
                  <c:v>3.0252165160892636E-4</c:v>
                </c:pt>
                <c:pt idx="608">
                  <c:v>3.033407997796991E-4</c:v>
                </c:pt>
                <c:pt idx="609">
                  <c:v>3.0416108727145108E-4</c:v>
                </c:pt>
                <c:pt idx="610">
                  <c:v>3.0498251233462316E-4</c:v>
                </c:pt>
                <c:pt idx="611">
                  <c:v>3.0580507318478617E-4</c:v>
                </c:pt>
                <c:pt idx="612">
                  <c:v>3.0662876801551596E-4</c:v>
                </c:pt>
                <c:pt idx="613">
                  <c:v>3.0745359498851599E-4</c:v>
                </c:pt>
                <c:pt idx="614">
                  <c:v>3.0827955224069199E-4</c:v>
                </c:pt>
                <c:pt idx="615">
                  <c:v>3.0910663787744316E-4</c:v>
                </c:pt>
                <c:pt idx="616">
                  <c:v>3.0993484998047787E-4</c:v>
                </c:pt>
                <c:pt idx="617">
                  <c:v>3.1076418660042337E-4</c:v>
                </c:pt>
                <c:pt idx="618">
                  <c:v>3.1159464576399469E-4</c:v>
                </c:pt>
                <c:pt idx="619">
                  <c:v>3.1242622546789358E-4</c:v>
                </c:pt>
                <c:pt idx="620">
                  <c:v>3.1325892368139273E-4</c:v>
                </c:pt>
                <c:pt idx="621">
                  <c:v>3.1409273835015248E-4</c:v>
                </c:pt>
                <c:pt idx="622">
                  <c:v>3.1492766739020425E-4</c:v>
                </c:pt>
                <c:pt idx="623">
                  <c:v>3.157637086904627E-4</c:v>
                </c:pt>
                <c:pt idx="624">
                  <c:v>3.1660086011392404E-4</c:v>
                </c:pt>
                <c:pt idx="625">
                  <c:v>3.1743911949764852E-4</c:v>
                </c:pt>
                <c:pt idx="626">
                  <c:v>3.182784846518857E-4</c:v>
                </c:pt>
                <c:pt idx="627">
                  <c:v>3.1911895335875199E-4</c:v>
                </c:pt>
                <c:pt idx="628">
                  <c:v>3.1996052337669235E-4</c:v>
                </c:pt>
                <c:pt idx="629">
                  <c:v>3.208031924378258E-4</c:v>
                </c:pt>
                <c:pt idx="630">
                  <c:v>3.2164695824642825E-4</c:v>
                </c:pt>
                <c:pt idx="631">
                  <c:v>3.2249181848354938E-4</c:v>
                </c:pt>
                <c:pt idx="632">
                  <c:v>3.2333777080224352E-4</c:v>
                </c:pt>
                <c:pt idx="633">
                  <c:v>3.2418481283152484E-4</c:v>
                </c:pt>
                <c:pt idx="634">
                  <c:v>3.2503294217553995E-4</c:v>
                </c:pt>
                <c:pt idx="635">
                  <c:v>3.2588215640949809E-4</c:v>
                </c:pt>
                <c:pt idx="636">
                  <c:v>3.2673245308905183E-4</c:v>
                </c:pt>
                <c:pt idx="637">
                  <c:v>3.2758382974200356E-4</c:v>
                </c:pt>
                <c:pt idx="638">
                  <c:v>3.2843628386900798E-4</c:v>
                </c:pt>
                <c:pt idx="639">
                  <c:v>3.2928981294957227E-4</c:v>
                </c:pt>
                <c:pt idx="640">
                  <c:v>3.3014441443777868E-4</c:v>
                </c:pt>
                <c:pt idx="641">
                  <c:v>3.3100008576377729E-4</c:v>
                </c:pt>
                <c:pt idx="642">
                  <c:v>3.3185682433149808E-4</c:v>
                </c:pt>
                <c:pt idx="643">
                  <c:v>3.327146275220775E-4</c:v>
                </c:pt>
                <c:pt idx="644">
                  <c:v>3.3357349269236037E-4</c:v>
                </c:pt>
                <c:pt idx="645">
                  <c:v>3.3443341717624497E-4</c:v>
                </c:pt>
                <c:pt idx="646">
                  <c:v>3.352943982825019E-4</c:v>
                </c:pt>
                <c:pt idx="647">
                  <c:v>3.3615643329751522E-4</c:v>
                </c:pt>
                <c:pt idx="648">
                  <c:v>3.3701951948516309E-4</c:v>
                </c:pt>
                <c:pt idx="649">
                  <c:v>3.3788365408196619E-4</c:v>
                </c:pt>
                <c:pt idx="650">
                  <c:v>3.3874883430594951E-4</c:v>
                </c:pt>
                <c:pt idx="651">
                  <c:v>3.3961505735111532E-4</c:v>
                </c:pt>
                <c:pt idx="652">
                  <c:v>3.4048232038729728E-4</c:v>
                </c:pt>
                <c:pt idx="653">
                  <c:v>3.4135062056227255E-4</c:v>
                </c:pt>
                <c:pt idx="654">
                  <c:v>3.4221995500229155E-4</c:v>
                </c:pt>
                <c:pt idx="655">
                  <c:v>3.4309032081004633E-4</c:v>
                </c:pt>
                <c:pt idx="656">
                  <c:v>3.439617150673236E-4</c:v>
                </c:pt>
                <c:pt idx="657">
                  <c:v>3.448341348321503E-4</c:v>
                </c:pt>
                <c:pt idx="658">
                  <c:v>3.4570757714370788E-4</c:v>
                </c:pt>
                <c:pt idx="659">
                  <c:v>3.465820390145377E-4</c:v>
                </c:pt>
                <c:pt idx="660">
                  <c:v>3.4745751744163714E-4</c:v>
                </c:pt>
                <c:pt idx="661">
                  <c:v>3.4833400939810816E-4</c:v>
                </c:pt>
                <c:pt idx="662">
                  <c:v>3.4921151183376774E-4</c:v>
                </c:pt>
                <c:pt idx="663">
                  <c:v>3.5009002167928446E-4</c:v>
                </c:pt>
                <c:pt idx="664">
                  <c:v>3.5096953584545256E-4</c:v>
                </c:pt>
                <c:pt idx="665">
                  <c:v>3.5185005122175043E-4</c:v>
                </c:pt>
                <c:pt idx="666">
                  <c:v>3.5273156467419272E-4</c:v>
                </c:pt>
                <c:pt idx="667">
                  <c:v>3.5361407305299739E-4</c:v>
                </c:pt>
                <c:pt idx="668">
                  <c:v>3.5449757318626544E-4</c:v>
                </c:pt>
                <c:pt idx="669">
                  <c:v>3.5538206188201536E-4</c:v>
                </c:pt>
                <c:pt idx="670">
                  <c:v>3.5626753592743753E-4</c:v>
                </c:pt>
                <c:pt idx="671">
                  <c:v>3.5715399209242939E-4</c:v>
                </c:pt>
                <c:pt idx="672">
                  <c:v>3.5804142712459543E-4</c:v>
                </c:pt>
                <c:pt idx="673">
                  <c:v>3.5892983775417183E-4</c:v>
                </c:pt>
                <c:pt idx="674">
                  <c:v>3.5981922069181025E-4</c:v>
                </c:pt>
                <c:pt idx="675">
                  <c:v>3.6070957262799203E-4</c:v>
                </c:pt>
                <c:pt idx="676">
                  <c:v>3.6160089023707303E-4</c:v>
                </c:pt>
                <c:pt idx="677">
                  <c:v>3.6249317017103495E-4</c:v>
                </c:pt>
                <c:pt idx="678">
                  <c:v>3.6338640906784535E-4</c:v>
                </c:pt>
                <c:pt idx="679">
                  <c:v>3.642806035430263E-4</c:v>
                </c:pt>
                <c:pt idx="680">
                  <c:v>3.6517575019454816E-4</c:v>
                </c:pt>
                <c:pt idx="681">
                  <c:v>3.6607184560632529E-4</c:v>
                </c:pt>
                <c:pt idx="682">
                  <c:v>3.6696888634121403E-4</c:v>
                </c:pt>
                <c:pt idx="683">
                  <c:v>3.6786686894225713E-4</c:v>
                </c:pt>
                <c:pt idx="684">
                  <c:v>3.6876578994063814E-4</c:v>
                </c:pt>
                <c:pt idx="685">
                  <c:v>3.6966564584703441E-4</c:v>
                </c:pt>
                <c:pt idx="686">
                  <c:v>3.7056643315451423E-4</c:v>
                </c:pt>
                <c:pt idx="687">
                  <c:v>3.7146814834061352E-4</c:v>
                </c:pt>
                <c:pt idx="688">
                  <c:v>3.7237078786593391E-4</c:v>
                </c:pt>
                <c:pt idx="689">
                  <c:v>3.7327434817555782E-4</c:v>
                </c:pt>
                <c:pt idx="690">
                  <c:v>3.7417882569399513E-4</c:v>
                </c:pt>
                <c:pt idx="691">
                  <c:v>3.7508421683528077E-4</c:v>
                </c:pt>
                <c:pt idx="692">
                  <c:v>3.7599051799432678E-4</c:v>
                </c:pt>
                <c:pt idx="693">
                  <c:v>3.7689772555190594E-4</c:v>
                </c:pt>
                <c:pt idx="694">
                  <c:v>3.7780583586895353E-4</c:v>
                </c:pt>
                <c:pt idx="695">
                  <c:v>3.7871484529591778E-4</c:v>
                </c:pt>
                <c:pt idx="696">
                  <c:v>3.7962475016695347E-4</c:v>
                </c:pt>
                <c:pt idx="697">
                  <c:v>3.8053554679855738E-4</c:v>
                </c:pt>
                <c:pt idx="698">
                  <c:v>3.8144723149524125E-4</c:v>
                </c:pt>
                <c:pt idx="699">
                  <c:v>3.8235980054676134E-4</c:v>
                </c:pt>
                <c:pt idx="700">
                  <c:v>3.8327325022295108E-4</c:v>
                </c:pt>
                <c:pt idx="701">
                  <c:v>3.8418757678905545E-4</c:v>
                </c:pt>
                <c:pt idx="702">
                  <c:v>3.8510277648823554E-4</c:v>
                </c:pt>
                <c:pt idx="703">
                  <c:v>3.8601884555029034E-4</c:v>
                </c:pt>
                <c:pt idx="704">
                  <c:v>3.8693578019613088E-4</c:v>
                </c:pt>
                <c:pt idx="705">
                  <c:v>3.8785357662821958E-4</c:v>
                </c:pt>
                <c:pt idx="706">
                  <c:v>3.8877223103866775E-4</c:v>
                </c:pt>
                <c:pt idx="707">
                  <c:v>3.8969173960554934E-4</c:v>
                </c:pt>
                <c:pt idx="708">
                  <c:v>3.9061209849149781E-4</c:v>
                </c:pt>
                <c:pt idx="709">
                  <c:v>3.9153330384880951E-4</c:v>
                </c:pt>
                <c:pt idx="710">
                  <c:v>3.9245535181806117E-4</c:v>
                </c:pt>
                <c:pt idx="711">
                  <c:v>3.9337823852509182E-4</c:v>
                </c:pt>
                <c:pt idx="712">
                  <c:v>3.9430196008477286E-4</c:v>
                </c:pt>
                <c:pt idx="713">
                  <c:v>3.9522651259877618E-4</c:v>
                </c:pt>
                <c:pt idx="714">
                  <c:v>3.9615189215713086E-4</c:v>
                </c:pt>
                <c:pt idx="715">
                  <c:v>3.9707809483815852E-4</c:v>
                </c:pt>
                <c:pt idx="716">
                  <c:v>3.9800511671002424E-4</c:v>
                </c:pt>
                <c:pt idx="717">
                  <c:v>3.9893295382783248E-4</c:v>
                </c:pt>
                <c:pt idx="718">
                  <c:v>3.9986160223729752E-4</c:v>
                </c:pt>
                <c:pt idx="719">
                  <c:v>4.0079105796962319E-4</c:v>
                </c:pt>
                <c:pt idx="720">
                  <c:v>4.0172131705110386E-4</c:v>
                </c:pt>
                <c:pt idx="721">
                  <c:v>4.0265237549063867E-4</c:v>
                </c:pt>
                <c:pt idx="722">
                  <c:v>4.0358422929158828E-4</c:v>
                </c:pt>
                <c:pt idx="723">
                  <c:v>4.0451687444507858E-4</c:v>
                </c:pt>
                <c:pt idx="724">
                  <c:v>4.0545030693385687E-4</c:v>
                </c:pt>
                <c:pt idx="725">
                  <c:v>4.0638452272696206E-4</c:v>
                </c:pt>
                <c:pt idx="726">
                  <c:v>4.0731951778890155E-4</c:v>
                </c:pt>
                <c:pt idx="727">
                  <c:v>4.0825528807202842E-4</c:v>
                </c:pt>
                <c:pt idx="728">
                  <c:v>4.0919182951893818E-4</c:v>
                </c:pt>
                <c:pt idx="729">
                  <c:v>4.1012913806396929E-4</c:v>
                </c:pt>
                <c:pt idx="730">
                  <c:v>4.110672096332174E-4</c:v>
                </c:pt>
                <c:pt idx="731">
                  <c:v>4.1200604014238418E-4</c:v>
                </c:pt>
                <c:pt idx="732">
                  <c:v>4.1294562550048985E-4</c:v>
                </c:pt>
                <c:pt idx="733">
                  <c:v>4.1388596160547473E-4</c:v>
                </c:pt>
                <c:pt idx="734">
                  <c:v>4.1482704434944815E-4</c:v>
                </c:pt>
                <c:pt idx="735">
                  <c:v>4.1576886961732325E-4</c:v>
                </c:pt>
                <c:pt idx="736">
                  <c:v>4.1671143328522731E-4</c:v>
                </c:pt>
                <c:pt idx="737">
                  <c:v>4.1765473121910604E-4</c:v>
                </c:pt>
                <c:pt idx="738">
                  <c:v>4.1859875928154969E-4</c:v>
                </c:pt>
                <c:pt idx="739">
                  <c:v>4.1954351332660098E-4</c:v>
                </c:pt>
                <c:pt idx="740">
                  <c:v>4.2048898919894064E-4</c:v>
                </c:pt>
                <c:pt idx="741">
                  <c:v>4.2143518274084704E-4</c:v>
                </c:pt>
                <c:pt idx="742">
                  <c:v>4.2238208978536069E-4</c:v>
                </c:pt>
                <c:pt idx="743">
                  <c:v>4.2332970615640046E-4</c:v>
                </c:pt>
                <c:pt idx="744">
                  <c:v>4.2427802767781506E-4</c:v>
                </c:pt>
                <c:pt idx="745">
                  <c:v>4.2522705016216156E-4</c:v>
                </c:pt>
                <c:pt idx="746">
                  <c:v>4.2617676941676642E-4</c:v>
                </c:pt>
                <c:pt idx="747">
                  <c:v>4.2712718124760847E-4</c:v>
                </c:pt>
                <c:pt idx="748">
                  <c:v>4.2807828144944624E-4</c:v>
                </c:pt>
                <c:pt idx="749">
                  <c:v>4.2903006581506065E-4</c:v>
                </c:pt>
                <c:pt idx="750">
                  <c:v>4.2998253013071692E-4</c:v>
                </c:pt>
                <c:pt idx="751">
                  <c:v>4.3093567017846374E-4</c:v>
                </c:pt>
                <c:pt idx="752">
                  <c:v>4.3188948173474668E-4</c:v>
                </c:pt>
                <c:pt idx="753">
                  <c:v>4.3284396057272843E-4</c:v>
                </c:pt>
                <c:pt idx="754">
                  <c:v>4.3379910245999558E-4</c:v>
                </c:pt>
                <c:pt idx="755">
                  <c:v>4.3475490316254533E-4</c:v>
                </c:pt>
                <c:pt idx="756">
                  <c:v>4.3571135843555091E-4</c:v>
                </c:pt>
                <c:pt idx="757">
                  <c:v>4.3666846403728671E-4</c:v>
                </c:pt>
                <c:pt idx="758">
                  <c:v>4.3762621572000082E-4</c:v>
                </c:pt>
                <c:pt idx="759">
                  <c:v>4.3858460923299473E-4</c:v>
                </c:pt>
                <c:pt idx="760">
                  <c:v>4.3954364032117984E-4</c:v>
                </c:pt>
                <c:pt idx="761">
                  <c:v>4.4050330472509549E-4</c:v>
                </c:pt>
                <c:pt idx="762">
                  <c:v>4.4146359818568817E-4</c:v>
                </c:pt>
                <c:pt idx="763">
                  <c:v>4.4242451643810622E-4</c:v>
                </c:pt>
                <c:pt idx="764">
                  <c:v>4.4338605521804068E-4</c:v>
                </c:pt>
                <c:pt idx="765">
                  <c:v>4.4434821025472119E-4</c:v>
                </c:pt>
                <c:pt idx="766">
                  <c:v>4.4531097727883948E-4</c:v>
                </c:pt>
                <c:pt idx="767">
                  <c:v>4.4627435201788942E-4</c:v>
                </c:pt>
                <c:pt idx="768">
                  <c:v>4.4723833019547229E-4</c:v>
                </c:pt>
                <c:pt idx="769">
                  <c:v>4.4820290753765985E-4</c:v>
                </c:pt>
                <c:pt idx="770">
                  <c:v>4.4916807976354089E-4</c:v>
                </c:pt>
                <c:pt idx="771">
                  <c:v>4.5013384259799639E-4</c:v>
                </c:pt>
                <c:pt idx="772">
                  <c:v>4.5110019175596106E-4</c:v>
                </c:pt>
                <c:pt idx="773">
                  <c:v>4.5206712295826191E-4</c:v>
                </c:pt>
                <c:pt idx="774">
                  <c:v>4.5303463192377535E-4</c:v>
                </c:pt>
                <c:pt idx="775">
                  <c:v>4.540027143664093E-4</c:v>
                </c:pt>
                <c:pt idx="776">
                  <c:v>4.5497136600694299E-4</c:v>
                </c:pt>
                <c:pt idx="777">
                  <c:v>4.559405825589819E-4</c:v>
                </c:pt>
                <c:pt idx="778">
                  <c:v>4.5691035974072667E-4</c:v>
                </c:pt>
                <c:pt idx="779">
                  <c:v>4.5788069326492965E-4</c:v>
                </c:pt>
                <c:pt idx="780">
                  <c:v>4.5885157885155737E-4</c:v>
                </c:pt>
                <c:pt idx="781">
                  <c:v>4.5982301221759471E-4</c:v>
                </c:pt>
                <c:pt idx="782">
                  <c:v>4.6079498907778055E-4</c:v>
                </c:pt>
                <c:pt idx="783">
                  <c:v>4.6176750515288423E-4</c:v>
                </c:pt>
                <c:pt idx="784">
                  <c:v>4.6274055616319444E-4</c:v>
                </c:pt>
                <c:pt idx="785">
                  <c:v>4.6371413782711766E-4</c:v>
                </c:pt>
                <c:pt idx="786">
                  <c:v>4.6468824586593459E-4</c:v>
                </c:pt>
                <c:pt idx="787">
                  <c:v>4.6566287600405628E-4</c:v>
                </c:pt>
                <c:pt idx="788">
                  <c:v>4.6663802396329799E-4</c:v>
                </c:pt>
                <c:pt idx="789">
                  <c:v>4.676136854751484E-4</c:v>
                </c:pt>
                <c:pt idx="790">
                  <c:v>4.6858985626307709E-4</c:v>
                </c:pt>
                <c:pt idx="791">
                  <c:v>4.6956653205951806E-4</c:v>
                </c:pt>
                <c:pt idx="792">
                  <c:v>4.7054370859633045E-4</c:v>
                </c:pt>
                <c:pt idx="793">
                  <c:v>4.7152138161133745E-4</c:v>
                </c:pt>
                <c:pt idx="794">
                  <c:v>4.7249954684022727E-4</c:v>
                </c:pt>
                <c:pt idx="795">
                  <c:v>4.7347820002245644E-4</c:v>
                </c:pt>
                <c:pt idx="796">
                  <c:v>4.7445733690115125E-4</c:v>
                </c:pt>
                <c:pt idx="797">
                  <c:v>4.7543695322575059E-4</c:v>
                </c:pt>
                <c:pt idx="798">
                  <c:v>4.7641704474312812E-4</c:v>
                </c:pt>
                <c:pt idx="799">
                  <c:v>4.7739760720819243E-4</c:v>
                </c:pt>
                <c:pt idx="800">
                  <c:v>4.783786363759212E-4</c:v>
                </c:pt>
                <c:pt idx="801">
                  <c:v>4.7936012800869042E-4</c:v>
                </c:pt>
                <c:pt idx="802">
                  <c:v>4.8034207786825425E-4</c:v>
                </c:pt>
                <c:pt idx="803">
                  <c:v>4.8132448172398323E-4</c:v>
                </c:pt>
                <c:pt idx="804">
                  <c:v>4.8230733535044253E-4</c:v>
                </c:pt>
                <c:pt idx="805">
                  <c:v>4.8329063452186082E-4</c:v>
                </c:pt>
                <c:pt idx="806">
                  <c:v>4.8427437502114736E-4</c:v>
                </c:pt>
                <c:pt idx="807">
                  <c:v>4.8525855263174356E-4</c:v>
                </c:pt>
                <c:pt idx="808">
                  <c:v>4.8624316314680382E-4</c:v>
                </c:pt>
                <c:pt idx="809">
                  <c:v>4.872282023618929E-4</c:v>
                </c:pt>
                <c:pt idx="810">
                  <c:v>4.8821366607667167E-4</c:v>
                </c:pt>
                <c:pt idx="811">
                  <c:v>4.8919955009746059E-4</c:v>
                </c:pt>
                <c:pt idx="812">
                  <c:v>4.9018585023736323E-4</c:v>
                </c:pt>
                <c:pt idx="813">
                  <c:v>4.911725623104944E-4</c:v>
                </c:pt>
                <c:pt idx="814">
                  <c:v>4.9215968214540065E-4</c:v>
                </c:pt>
                <c:pt idx="815">
                  <c:v>4.9314720556442614E-4</c:v>
                </c:pt>
                <c:pt idx="816">
                  <c:v>4.9413512840523744E-4</c:v>
                </c:pt>
                <c:pt idx="817">
                  <c:v>4.9512344650776564E-4</c:v>
                </c:pt>
                <c:pt idx="818">
                  <c:v>4.9611215571922207E-4</c:v>
                </c:pt>
                <c:pt idx="819">
                  <c:v>4.9710125189502015E-4</c:v>
                </c:pt>
                <c:pt idx="820">
                  <c:v>4.9809073089308517E-4</c:v>
                </c:pt>
                <c:pt idx="821">
                  <c:v>4.9908058858216375E-4</c:v>
                </c:pt>
                <c:pt idx="822">
                  <c:v>5.0007082083287143E-4</c:v>
                </c:pt>
                <c:pt idx="823">
                  <c:v>5.0106142353105866E-4</c:v>
                </c:pt>
                <c:pt idx="824">
                  <c:v>5.0205239256031467E-4</c:v>
                </c:pt>
                <c:pt idx="825">
                  <c:v>5.0304372381640124E-4</c:v>
                </c:pt>
                <c:pt idx="826">
                  <c:v>5.0403541320306205E-4</c:v>
                </c:pt>
                <c:pt idx="827">
                  <c:v>5.050274566320705E-4</c:v>
                </c:pt>
                <c:pt idx="828">
                  <c:v>5.0601985001846124E-4</c:v>
                </c:pt>
                <c:pt idx="829">
                  <c:v>5.070125892888041E-4</c:v>
                </c:pt>
                <c:pt idx="830">
                  <c:v>5.0800567037723003E-4</c:v>
                </c:pt>
                <c:pt idx="831">
                  <c:v>5.0899908922633021E-4</c:v>
                </c:pt>
                <c:pt idx="832">
                  <c:v>5.0999284178470826E-4</c:v>
                </c:pt>
                <c:pt idx="833">
                  <c:v>5.1098692401463266E-4</c:v>
                </c:pt>
                <c:pt idx="834">
                  <c:v>5.1198133187617303E-4</c:v>
                </c:pt>
                <c:pt idx="835">
                  <c:v>5.1297606135001031E-4</c:v>
                </c:pt>
                <c:pt idx="836">
                  <c:v>5.1397110841979636E-4</c:v>
                </c:pt>
                <c:pt idx="837">
                  <c:v>5.1496646907737314E-4</c:v>
                </c:pt>
                <c:pt idx="838">
                  <c:v>5.1596213932703506E-4</c:v>
                </c:pt>
                <c:pt idx="839">
                  <c:v>5.169581151780086E-4</c:v>
                </c:pt>
                <c:pt idx="840">
                  <c:v>5.1795439265219542E-4</c:v>
                </c:pt>
                <c:pt idx="841">
                  <c:v>5.1895096777828547E-4</c:v>
                </c:pt>
                <c:pt idx="842">
                  <c:v>5.1994783659785207E-4</c:v>
                </c:pt>
                <c:pt idx="843">
                  <c:v>5.2094499515942629E-4</c:v>
                </c:pt>
                <c:pt idx="844">
                  <c:v>5.2194243952204599E-4</c:v>
                </c:pt>
                <c:pt idx="845">
                  <c:v>5.2294016575274102E-4</c:v>
                </c:pt>
                <c:pt idx="846">
                  <c:v>5.2393816993264082E-4</c:v>
                </c:pt>
                <c:pt idx="847">
                  <c:v>5.2493644814849991E-4</c:v>
                </c:pt>
                <c:pt idx="848">
                  <c:v>5.2593499650046584E-4</c:v>
                </c:pt>
                <c:pt idx="849">
                  <c:v>5.2693381109964518E-4</c:v>
                </c:pt>
                <c:pt idx="850">
                  <c:v>5.2793288806133351E-4</c:v>
                </c:pt>
                <c:pt idx="851">
                  <c:v>5.2893222352136458E-4</c:v>
                </c:pt>
                <c:pt idx="852">
                  <c:v>5.2993181361819558E-4</c:v>
                </c:pt>
                <c:pt idx="853">
                  <c:v>5.3093165450333565E-4</c:v>
                </c:pt>
                <c:pt idx="854">
                  <c:v>5.3193174234223426E-4</c:v>
                </c:pt>
                <c:pt idx="855">
                  <c:v>5.3293207330410504E-4</c:v>
                </c:pt>
                <c:pt idx="856">
                  <c:v>5.3393264357835574E-4</c:v>
                </c:pt>
                <c:pt idx="857">
                  <c:v>5.349334493591776E-4</c:v>
                </c:pt>
                <c:pt idx="858">
                  <c:v>5.3593448685592944E-4</c:v>
                </c:pt>
                <c:pt idx="859">
                  <c:v>5.3693575228296118E-4</c:v>
                </c:pt>
                <c:pt idx="860">
                  <c:v>5.3793724187605212E-4</c:v>
                </c:pt>
                <c:pt idx="861">
                  <c:v>5.3893895187520722E-4</c:v>
                </c:pt>
                <c:pt idx="862">
                  <c:v>5.3994087853608235E-4</c:v>
                </c:pt>
                <c:pt idx="863">
                  <c:v>5.4094301812043907E-4</c:v>
                </c:pt>
                <c:pt idx="864">
                  <c:v>5.4194536690925152E-4</c:v>
                </c:pt>
                <c:pt idx="865">
                  <c:v>5.4294792118987731E-4</c:v>
                </c:pt>
                <c:pt idx="866">
                  <c:v>5.4395067726907738E-4</c:v>
                </c:pt>
                <c:pt idx="867">
                  <c:v>5.4495363145488137E-4</c:v>
                </c:pt>
                <c:pt idx="868">
                  <c:v>5.4595678007669855E-4</c:v>
                </c:pt>
                <c:pt idx="869">
                  <c:v>5.4696011947145658E-4</c:v>
                </c:pt>
                <c:pt idx="870">
                  <c:v>5.4796364599506272E-4</c:v>
                </c:pt>
                <c:pt idx="871">
                  <c:v>5.48967356007571E-4</c:v>
                </c:pt>
                <c:pt idx="872">
                  <c:v>5.4997124588823621E-4</c:v>
                </c:pt>
                <c:pt idx="873">
                  <c:v>5.5097531202330161E-4</c:v>
                </c:pt>
                <c:pt idx="874">
                  <c:v>5.5197955082090567E-4</c:v>
                </c:pt>
                <c:pt idx="875">
                  <c:v>5.5298395868855579E-4</c:v>
                </c:pt>
                <c:pt idx="876">
                  <c:v>5.5398853205930996E-4</c:v>
                </c:pt>
                <c:pt idx="877">
                  <c:v>5.5499326737715681E-4</c:v>
                </c:pt>
                <c:pt idx="878">
                  <c:v>5.5599816109346142E-4</c:v>
                </c:pt>
                <c:pt idx="879">
                  <c:v>5.5700320967500341E-4</c:v>
                </c:pt>
                <c:pt idx="880">
                  <c:v>5.5800840960663141E-4</c:v>
                </c:pt>
                <c:pt idx="881">
                  <c:v>5.5901375738094965E-4</c:v>
                </c:pt>
                <c:pt idx="882">
                  <c:v>5.6001924950708961E-4</c:v>
                </c:pt>
                <c:pt idx="883">
                  <c:v>5.6102488250901186E-4</c:v>
                </c:pt>
                <c:pt idx="884">
                  <c:v>5.6203065292394737E-4</c:v>
                </c:pt>
                <c:pt idx="885">
                  <c:v>5.6303655729530359E-4</c:v>
                </c:pt>
                <c:pt idx="886">
                  <c:v>5.6404259219139949E-4</c:v>
                </c:pt>
                <c:pt idx="887">
                  <c:v>5.6504875418868802E-4</c:v>
                </c:pt>
                <c:pt idx="888">
                  <c:v>5.6605503987801895E-4</c:v>
                </c:pt>
                <c:pt idx="889">
                  <c:v>5.6706144586748768E-4</c:v>
                </c:pt>
                <c:pt idx="890">
                  <c:v>5.6806796877445487E-4</c:v>
                </c:pt>
                <c:pt idx="891">
                  <c:v>5.6907460523451065E-4</c:v>
                </c:pt>
                <c:pt idx="892">
                  <c:v>5.7008135189358887E-4</c:v>
                </c:pt>
                <c:pt idx="893">
                  <c:v>5.710882054160457E-4</c:v>
                </c:pt>
                <c:pt idx="894">
                  <c:v>5.7209516247850537E-4</c:v>
                </c:pt>
                <c:pt idx="895">
                  <c:v>5.7310221977446309E-4</c:v>
                </c:pt>
                <c:pt idx="896">
                  <c:v>5.7410937400353837E-4</c:v>
                </c:pt>
                <c:pt idx="897">
                  <c:v>5.7511662189395883E-4</c:v>
                </c:pt>
                <c:pt idx="898">
                  <c:v>5.7612396017951511E-4</c:v>
                </c:pt>
                <c:pt idx="899">
                  <c:v>5.7713138560923577E-4</c:v>
                </c:pt>
                <c:pt idx="900">
                  <c:v>5.7813889494591421E-4</c:v>
                </c:pt>
                <c:pt idx="901">
                  <c:v>5.7914648497142554E-4</c:v>
                </c:pt>
                <c:pt idx="902">
                  <c:v>5.8015415248145491E-4</c:v>
                </c:pt>
                <c:pt idx="903">
                  <c:v>5.8116189428747487E-4</c:v>
                </c:pt>
                <c:pt idx="904">
                  <c:v>5.8216970720950873E-4</c:v>
                </c:pt>
                <c:pt idx="905">
                  <c:v>5.8317758808972139E-4</c:v>
                </c:pt>
                <c:pt idx="906">
                  <c:v>5.8418553378361169E-4</c:v>
                </c:pt>
                <c:pt idx="907">
                  <c:v>5.8519354116086495E-4</c:v>
                </c:pt>
                <c:pt idx="908">
                  <c:v>5.8620160710637966E-4</c:v>
                </c:pt>
                <c:pt idx="909">
                  <c:v>5.872097285222036E-4</c:v>
                </c:pt>
                <c:pt idx="910">
                  <c:v>5.8821790232121149E-4</c:v>
                </c:pt>
                <c:pt idx="911">
                  <c:v>5.8922612543896042E-4</c:v>
                </c:pt>
                <c:pt idx="912">
                  <c:v>5.9023439482209117E-4</c:v>
                </c:pt>
                <c:pt idx="913">
                  <c:v>5.9124270743010903E-4</c:v>
                </c:pt>
                <c:pt idx="914">
                  <c:v>5.9225106024089801E-4</c:v>
                </c:pt>
                <c:pt idx="915">
                  <c:v>5.9325945025182666E-4</c:v>
                </c:pt>
                <c:pt idx="916">
                  <c:v>5.9426787446789588E-4</c:v>
                </c:pt>
                <c:pt idx="917">
                  <c:v>5.9527632991646171E-4</c:v>
                </c:pt>
                <c:pt idx="918">
                  <c:v>5.9628481363716067E-4</c:v>
                </c:pt>
                <c:pt idx="919">
                  <c:v>5.9729332268494641E-4</c:v>
                </c:pt>
                <c:pt idx="920">
                  <c:v>5.9830185413357461E-4</c:v>
                </c:pt>
                <c:pt idx="921">
                  <c:v>5.9931040507033636E-4</c:v>
                </c:pt>
                <c:pt idx="922">
                  <c:v>6.0031897259797337E-4</c:v>
                </c:pt>
                <c:pt idx="923">
                  <c:v>6.013275538355792E-4</c:v>
                </c:pt>
                <c:pt idx="924">
                  <c:v>6.0233614592059817E-4</c:v>
                </c:pt>
                <c:pt idx="925">
                  <c:v>6.0334474600335329E-4</c:v>
                </c:pt>
                <c:pt idx="926">
                  <c:v>6.0435335125171876E-4</c:v>
                </c:pt>
                <c:pt idx="927">
                  <c:v>6.0536195884662591E-4</c:v>
                </c:pt>
                <c:pt idx="928">
                  <c:v>6.063705659885045E-4</c:v>
                </c:pt>
                <c:pt idx="929">
                  <c:v>6.0737916989373213E-4</c:v>
                </c:pt>
                <c:pt idx="930">
                  <c:v>6.0838776779380016E-4</c:v>
                </c:pt>
                <c:pt idx="931">
                  <c:v>6.0939635693443926E-4</c:v>
                </c:pt>
                <c:pt idx="932">
                  <c:v>6.1040493458030479E-4</c:v>
                </c:pt>
                <c:pt idx="933">
                  <c:v>6.1141349801412711E-4</c:v>
                </c:pt>
                <c:pt idx="934">
                  <c:v>6.1242204452755075E-4</c:v>
                </c:pt>
                <c:pt idx="935">
                  <c:v>6.1343057143232798E-4</c:v>
                </c:pt>
                <c:pt idx="936">
                  <c:v>6.1443907606026479E-4</c:v>
                </c:pt>
                <c:pt idx="937">
                  <c:v>6.1544755575520789E-4</c:v>
                </c:pt>
                <c:pt idx="938">
                  <c:v>6.1645600787836119E-4</c:v>
                </c:pt>
                <c:pt idx="939">
                  <c:v>6.1746442980867918E-4</c:v>
                </c:pt>
                <c:pt idx="940">
                  <c:v>6.1847281893338975E-4</c:v>
                </c:pt>
                <c:pt idx="941">
                  <c:v>6.1948117266861222E-4</c:v>
                </c:pt>
                <c:pt idx="942">
                  <c:v>6.2048948843810604E-4</c:v>
                </c:pt>
                <c:pt idx="943">
                  <c:v>6.214977636843299E-4</c:v>
                </c:pt>
                <c:pt idx="944">
                  <c:v>6.2250599586500502E-4</c:v>
                </c:pt>
                <c:pt idx="945">
                  <c:v>6.2351418246045975E-4</c:v>
                </c:pt>
                <c:pt idx="946">
                  <c:v>6.2452232095515771E-4</c:v>
                </c:pt>
                <c:pt idx="947">
                  <c:v>6.2553040886003579E-4</c:v>
                </c:pt>
                <c:pt idx="948">
                  <c:v>6.2653844370061883E-4</c:v>
                </c:pt>
                <c:pt idx="949">
                  <c:v>6.2754642301782323E-4</c:v>
                </c:pt>
                <c:pt idx="950">
                  <c:v>6.2855434436630525E-4</c:v>
                </c:pt>
                <c:pt idx="951">
                  <c:v>6.295622053219494E-4</c:v>
                </c:pt>
                <c:pt idx="952">
                  <c:v>6.3057000347067666E-4</c:v>
                </c:pt>
                <c:pt idx="953">
                  <c:v>6.3157773642632045E-4</c:v>
                </c:pt>
                <c:pt idx="954">
                  <c:v>6.325854018044999E-4</c:v>
                </c:pt>
                <c:pt idx="955">
                  <c:v>6.3359299724890313E-4</c:v>
                </c:pt>
                <c:pt idx="956">
                  <c:v>6.3460052041440886E-4</c:v>
                </c:pt>
                <c:pt idx="957">
                  <c:v>6.3560796896915172E-4</c:v>
                </c:pt>
                <c:pt idx="958">
                  <c:v>6.3661534060571192E-4</c:v>
                </c:pt>
                <c:pt idx="959">
                  <c:v>6.3762263302720391E-4</c:v>
                </c:pt>
                <c:pt idx="960">
                  <c:v>6.3862984395385313E-4</c:v>
                </c:pt>
                <c:pt idx="961">
                  <c:v>6.3963697112496014E-4</c:v>
                </c:pt>
                <c:pt idx="962">
                  <c:v>6.4064401229612484E-4</c:v>
                </c:pt>
                <c:pt idx="963">
                  <c:v>6.4165096523272189E-4</c:v>
                </c:pt>
                <c:pt idx="964">
                  <c:v>6.4265782772787022E-4</c:v>
                </c:pt>
                <c:pt idx="965">
                  <c:v>6.4366459757800797E-4</c:v>
                </c:pt>
                <c:pt idx="966">
                  <c:v>6.4467127260835015E-4</c:v>
                </c:pt>
                <c:pt idx="967">
                  <c:v>6.4567785064939022E-4</c:v>
                </c:pt>
                <c:pt idx="968">
                  <c:v>6.466843295596347E-4</c:v>
                </c:pt>
                <c:pt idx="969">
                  <c:v>6.4769070720012358E-4</c:v>
                </c:pt>
                <c:pt idx="970">
                  <c:v>6.486969814619841E-4</c:v>
                </c:pt>
                <c:pt idx="971">
                  <c:v>6.4970315024457227E-4</c:v>
                </c:pt>
                <c:pt idx="972">
                  <c:v>6.5070921146135555E-4</c:v>
                </c:pt>
                <c:pt idx="973">
                  <c:v>6.5171516305128339E-4</c:v>
                </c:pt>
                <c:pt idx="974">
                  <c:v>6.5272100295892704E-4</c:v>
                </c:pt>
                <c:pt idx="975">
                  <c:v>6.5372672915731296E-4</c:v>
                </c:pt>
                <c:pt idx="976">
                  <c:v>6.5473233962140261E-4</c:v>
                </c:pt>
                <c:pt idx="977">
                  <c:v>6.5573783235473742E-4</c:v>
                </c:pt>
                <c:pt idx="978">
                  <c:v>6.5674320536951685E-4</c:v>
                </c:pt>
                <c:pt idx="979">
                  <c:v>6.5774845669809524E-4</c:v>
                </c:pt>
                <c:pt idx="980">
                  <c:v>6.5875358438350349E-4</c:v>
                </c:pt>
                <c:pt idx="981">
                  <c:v>6.5975858649282878E-4</c:v>
                </c:pt>
                <c:pt idx="982">
                  <c:v>6.607634611049077E-4</c:v>
                </c:pt>
                <c:pt idx="983">
                  <c:v>6.6176820631224688E-4</c:v>
                </c:pt>
                <c:pt idx="984">
                  <c:v>6.6277282022775535E-4</c:v>
                </c:pt>
                <c:pt idx="985">
                  <c:v>6.6377730098006102E-4</c:v>
                </c:pt>
                <c:pt idx="986">
                  <c:v>6.6478164671064535E-4</c:v>
                </c:pt>
                <c:pt idx="987">
                  <c:v>6.6578585557583848E-4</c:v>
                </c:pt>
                <c:pt idx="988">
                  <c:v>6.6678992575261139E-4</c:v>
                </c:pt>
                <c:pt idx="989">
                  <c:v>6.6779385543282415E-4</c:v>
                </c:pt>
                <c:pt idx="990">
                  <c:v>6.6879764282053904E-4</c:v>
                </c:pt>
                <c:pt idx="991">
                  <c:v>6.6980128614147914E-4</c:v>
                </c:pt>
                <c:pt idx="992">
                  <c:v>6.7080478362974659E-4</c:v>
                </c:pt>
                <c:pt idx="993">
                  <c:v>6.7180813354418556E-4</c:v>
                </c:pt>
                <c:pt idx="994">
                  <c:v>6.7281133415210827E-4</c:v>
                </c:pt>
                <c:pt idx="995">
                  <c:v>6.7381438373886546E-4</c:v>
                </c:pt>
                <c:pt idx="996">
                  <c:v>6.7481728060513632E-4</c:v>
                </c:pt>
                <c:pt idx="997">
                  <c:v>6.7582002306398751E-4</c:v>
                </c:pt>
                <c:pt idx="998">
                  <c:v>6.7682260945153621E-4</c:v>
                </c:pt>
                <c:pt idx="999">
                  <c:v>6.7782503811839479E-4</c:v>
                </c:pt>
                <c:pt idx="1000">
                  <c:v>6.7882730742091935E-4</c:v>
                </c:pt>
                <c:pt idx="1001">
                  <c:v>6.7982941574640102E-4</c:v>
                </c:pt>
                <c:pt idx="1002">
                  <c:v>6.8083136147835952E-4</c:v>
                </c:pt>
                <c:pt idx="1003">
                  <c:v>6.81833143031371E-4</c:v>
                </c:pt>
                <c:pt idx="1004">
                  <c:v>6.8283475883169995E-4</c:v>
                </c:pt>
                <c:pt idx="1005">
                  <c:v>6.8383620731746599E-4</c:v>
                </c:pt>
                <c:pt idx="1006">
                  <c:v>6.8483748694047458E-4</c:v>
                </c:pt>
                <c:pt idx="1007">
                  <c:v>6.8583859617905949E-4</c:v>
                </c:pt>
                <c:pt idx="1008">
                  <c:v>6.8683953351071809E-4</c:v>
                </c:pt>
                <c:pt idx="1009">
                  <c:v>6.8784029744049465E-4</c:v>
                </c:pt>
                <c:pt idx="1010">
                  <c:v>6.888408864824594E-4</c:v>
                </c:pt>
                <c:pt idx="1011">
                  <c:v>6.8984129916661136E-4</c:v>
                </c:pt>
                <c:pt idx="1012">
                  <c:v>6.9084153404478017E-4</c:v>
                </c:pt>
                <c:pt idx="1013">
                  <c:v>6.918415896651623E-4</c:v>
                </c:pt>
                <c:pt idx="1014">
                  <c:v>6.9284146461456452E-4</c:v>
                </c:pt>
                <c:pt idx="1015">
                  <c:v>6.9384115747424355E-4</c:v>
                </c:pt>
                <c:pt idx="1016">
                  <c:v>6.9484066685829261E-4</c:v>
                </c:pt>
                <c:pt idx="1017">
                  <c:v>6.9583999137922856E-4</c:v>
                </c:pt>
                <c:pt idx="1018">
                  <c:v>6.9683912967562374E-4</c:v>
                </c:pt>
                <c:pt idx="1019">
                  <c:v>6.9783808039438993E-4</c:v>
                </c:pt>
                <c:pt idx="1020">
                  <c:v>6.9883684219670473E-4</c:v>
                </c:pt>
                <c:pt idx="1021">
                  <c:v>6.9983541376303208E-4</c:v>
                </c:pt>
                <c:pt idx="1022">
                  <c:v>7.0083379378127442E-4</c:v>
                </c:pt>
                <c:pt idx="1023">
                  <c:v>7.0183198096851278E-4</c:v>
                </c:pt>
                <c:pt idx="1024">
                  <c:v>7.0282997403559836E-4</c:v>
                </c:pt>
                <c:pt idx="1025">
                  <c:v>7.0382777172355124E-4</c:v>
                </c:pt>
                <c:pt idx="1026">
                  <c:v>7.0482537277907265E-4</c:v>
                </c:pt>
                <c:pt idx="1027">
                  <c:v>7.058227759663316E-4</c:v>
                </c:pt>
                <c:pt idx="1028">
                  <c:v>7.0681998006704566E-4</c:v>
                </c:pt>
                <c:pt idx="1029">
                  <c:v>7.0781698386562591E-4</c:v>
                </c:pt>
                <c:pt idx="1030">
                  <c:v>7.0881378617002652E-4</c:v>
                </c:pt>
                <c:pt idx="1031">
                  <c:v>7.0981038580189104E-4</c:v>
                </c:pt>
                <c:pt idx="1032">
                  <c:v>7.1080678159558927E-4</c:v>
                </c:pt>
                <c:pt idx="1033">
                  <c:v>7.1180297239519083E-4</c:v>
                </c:pt>
                <c:pt idx="1034">
                  <c:v>7.1279895706354273E-4</c:v>
                </c:pt>
                <c:pt idx="1035">
                  <c:v>7.1379473447728142E-4</c:v>
                </c:pt>
                <c:pt idx="1036">
                  <c:v>7.1479030352185086E-4</c:v>
                </c:pt>
                <c:pt idx="1037">
                  <c:v>7.1578566309861121E-4</c:v>
                </c:pt>
                <c:pt idx="1038">
                  <c:v>7.1678081212172185E-4</c:v>
                </c:pt>
                <c:pt idx="1039">
                  <c:v>7.1777574952723491E-4</c:v>
                </c:pt>
                <c:pt idx="1040">
                  <c:v>7.1877047425123396E-4</c:v>
                </c:pt>
                <c:pt idx="1041">
                  <c:v>7.1976498524770939E-4</c:v>
                </c:pt>
                <c:pt idx="1042">
                  <c:v>7.2075928148564595E-4</c:v>
                </c:pt>
                <c:pt idx="1043">
                  <c:v>7.2175336195504146E-4</c:v>
                </c:pt>
                <c:pt idx="1044">
                  <c:v>7.2274722563593554E-4</c:v>
                </c:pt>
                <c:pt idx="1045">
                  <c:v>7.2374087155045426E-4</c:v>
                </c:pt>
                <c:pt idx="1046">
                  <c:v>7.2473429870779915E-4</c:v>
                </c:pt>
                <c:pt idx="1047">
                  <c:v>7.2572750615332749E-4</c:v>
                </c:pt>
                <c:pt idx="1048">
                  <c:v>7.2672049292146377E-4</c:v>
                </c:pt>
                <c:pt idx="1049">
                  <c:v>7.2771325807785678E-4</c:v>
                </c:pt>
                <c:pt idx="1050">
                  <c:v>7.2870580069337885E-4</c:v>
                </c:pt>
                <c:pt idx="1051">
                  <c:v>7.2969811985099228E-4</c:v>
                </c:pt>
                <c:pt idx="1052">
                  <c:v>7.3069021465405558E-4</c:v>
                </c:pt>
                <c:pt idx="1053">
                  <c:v>7.3168208419902979E-4</c:v>
                </c:pt>
                <c:pt idx="1054">
                  <c:v>7.3267372761975555E-4</c:v>
                </c:pt>
                <c:pt idx="1055">
                  <c:v>7.3366514404636098E-4</c:v>
                </c:pt>
                <c:pt idx="1056">
                  <c:v>7.3465633262323623E-4</c:v>
                </c:pt>
                <c:pt idx="1057">
                  <c:v>7.3564729250813379E-4</c:v>
                </c:pt>
                <c:pt idx="1058">
                  <c:v>7.3663802287724455E-4</c:v>
                </c:pt>
                <c:pt idx="1059">
                  <c:v>7.3762852290906408E-4</c:v>
                </c:pt>
                <c:pt idx="1060">
                  <c:v>7.3861879179342089E-4</c:v>
                </c:pt>
                <c:pt idx="1061">
                  <c:v>7.3960882874370127E-4</c:v>
                </c:pt>
                <c:pt idx="1062">
                  <c:v>7.4059863297969066E-4</c:v>
                </c:pt>
                <c:pt idx="1063">
                  <c:v>7.4158820372353148E-4</c:v>
                </c:pt>
                <c:pt idx="1064">
                  <c:v>7.4257754022495539E-4</c:v>
                </c:pt>
                <c:pt idx="1065">
                  <c:v>7.4356664172600738E-4</c:v>
                </c:pt>
                <c:pt idx="1066">
                  <c:v>7.4455550750350227E-4</c:v>
                </c:pt>
                <c:pt idx="1067">
                  <c:v>7.4554413682349318E-4</c:v>
                </c:pt>
                <c:pt idx="1068">
                  <c:v>7.4653252897771748E-4</c:v>
                </c:pt>
                <c:pt idx="1069">
                  <c:v>7.4752068326649471E-4</c:v>
                </c:pt>
                <c:pt idx="1070">
                  <c:v>7.4850859899761089E-4</c:v>
                </c:pt>
                <c:pt idx="1071">
                  <c:v>7.4949627549245024E-4</c:v>
                </c:pt>
                <c:pt idx="1072">
                  <c:v>7.5048371208098319E-4</c:v>
                </c:pt>
                <c:pt idx="1073">
                  <c:v>7.5147090810780853E-4</c:v>
                </c:pt>
                <c:pt idx="1074">
                  <c:v>7.5245786292206182E-4</c:v>
                </c:pt>
                <c:pt idx="1075">
                  <c:v>7.534445758967149E-4</c:v>
                </c:pt>
                <c:pt idx="1076">
                  <c:v>7.5443104640216289E-4</c:v>
                </c:pt>
                <c:pt idx="1077">
                  <c:v>7.5541727382044135E-4</c:v>
                </c:pt>
                <c:pt idx="1078">
                  <c:v>7.5640325754933017E-4</c:v>
                </c:pt>
                <c:pt idx="1079">
                  <c:v>7.5738899700348845E-4</c:v>
                </c:pt>
                <c:pt idx="1080">
                  <c:v>7.5837449159188452E-4</c:v>
                </c:pt>
                <c:pt idx="1081">
                  <c:v>7.5935974074536449E-4</c:v>
                </c:pt>
                <c:pt idx="1082">
                  <c:v>7.6034474390151844E-4</c:v>
                </c:pt>
                <c:pt idx="1083">
                  <c:v>7.6132950050342542E-4</c:v>
                </c:pt>
                <c:pt idx="1084">
                  <c:v>7.6231401001420533E-4</c:v>
                </c:pt>
                <c:pt idx="1085">
                  <c:v>7.6329827190156217E-4</c:v>
                </c:pt>
                <c:pt idx="1086">
                  <c:v>7.642822856418482E-4</c:v>
                </c:pt>
                <c:pt idx="1087">
                  <c:v>7.6526605072122671E-4</c:v>
                </c:pt>
                <c:pt idx="1088">
                  <c:v>7.6624956664175217E-4</c:v>
                </c:pt>
                <c:pt idx="1089">
                  <c:v>7.6723283290079582E-4</c:v>
                </c:pt>
                <c:pt idx="1090">
                  <c:v>7.682158490272227E-4</c:v>
                </c:pt>
                <c:pt idx="1091">
                  <c:v>7.6919861453688104E-4</c:v>
                </c:pt>
                <c:pt idx="1092">
                  <c:v>7.7018112897514945E-4</c:v>
                </c:pt>
                <c:pt idx="1093">
                  <c:v>7.711633918753727E-4</c:v>
                </c:pt>
                <c:pt idx="1094">
                  <c:v>7.7214540279938902E-4</c:v>
                </c:pt>
                <c:pt idx="1095">
                  <c:v>7.7312716130749392E-4</c:v>
                </c:pt>
                <c:pt idx="1096">
                  <c:v>7.7410866696865752E-4</c:v>
                </c:pt>
                <c:pt idx="1097">
                  <c:v>7.7508991937111273E-4</c:v>
                </c:pt>
                <c:pt idx="1098">
                  <c:v>7.7607091810458109E-4</c:v>
                </c:pt>
                <c:pt idx="1099">
                  <c:v>7.7705166276034049E-4</c:v>
                </c:pt>
                <c:pt idx="1100">
                  <c:v>7.780321529530362E-4</c:v>
                </c:pt>
                <c:pt idx="1101">
                  <c:v>7.7901238829149969E-4</c:v>
                </c:pt>
                <c:pt idx="1102">
                  <c:v>7.7999236841011564E-4</c:v>
                </c:pt>
                <c:pt idx="1103">
                  <c:v>7.8097209293855215E-4</c:v>
                </c:pt>
                <c:pt idx="1104">
                  <c:v>7.8195156151735011E-4</c:v>
                </c:pt>
                <c:pt idx="1105">
                  <c:v>7.8293077379490894E-4</c:v>
                </c:pt>
                <c:pt idx="1106">
                  <c:v>7.8390972942941949E-4</c:v>
                </c:pt>
                <c:pt idx="1107">
                  <c:v>7.8488842809427213E-4</c:v>
                </c:pt>
                <c:pt idx="1108">
                  <c:v>7.858668694539152E-4</c:v>
                </c:pt>
                <c:pt idx="1109">
                  <c:v>7.8684505320146785E-4</c:v>
                </c:pt>
                <c:pt idx="1110">
                  <c:v>7.8782297901498343E-4</c:v>
                </c:pt>
                <c:pt idx="1111">
                  <c:v>7.888006466063108E-4</c:v>
                </c:pt>
                <c:pt idx="1112">
                  <c:v>7.8977805567224371E-4</c:v>
                </c:pt>
                <c:pt idx="1113">
                  <c:v>7.9075520593196319E-4</c:v>
                </c:pt>
                <c:pt idx="1114">
                  <c:v>7.9173209709367605E-4</c:v>
                </c:pt>
                <c:pt idx="1115">
                  <c:v>7.9270872890478271E-4</c:v>
                </c:pt>
                <c:pt idx="1116">
                  <c:v>7.9368510108391579E-4</c:v>
                </c:pt>
                <c:pt idx="1117">
                  <c:v>7.9466121338674371E-4</c:v>
                </c:pt>
                <c:pt idx="1118">
                  <c:v>7.9563706555282139E-4</c:v>
                </c:pt>
                <c:pt idx="1119">
                  <c:v>7.9661265735244888E-4</c:v>
                </c:pt>
                <c:pt idx="1120">
                  <c:v>7.9758798853658591E-4</c:v>
                </c:pt>
                <c:pt idx="1121">
                  <c:v>7.9856305889021266E-4</c:v>
                </c:pt>
                <c:pt idx="1122">
                  <c:v>7.9953786818094371E-4</c:v>
                </c:pt>
                <c:pt idx="1123">
                  <c:v>8.005124162052496E-4</c:v>
                </c:pt>
                <c:pt idx="1124">
                  <c:v>8.0148670274424205E-4</c:v>
                </c:pt>
                <c:pt idx="1125">
                  <c:v>8.0246072759744959E-4</c:v>
                </c:pt>
                <c:pt idx="1126">
                  <c:v>8.0343449057636448E-4</c:v>
                </c:pt>
                <c:pt idx="1127">
                  <c:v>8.0440799148567084E-4</c:v>
                </c:pt>
                <c:pt idx="1128">
                  <c:v>8.053812301482662E-4</c:v>
                </c:pt>
                <c:pt idx="1129">
                  <c:v>8.0635420638658286E-4</c:v>
                </c:pt>
                <c:pt idx="1130">
                  <c:v>8.0732692002968181E-4</c:v>
                </c:pt>
                <c:pt idx="1131">
                  <c:v>8.082993709198395E-4</c:v>
                </c:pt>
                <c:pt idx="1132">
                  <c:v>8.0927155889124575E-4</c:v>
                </c:pt>
                <c:pt idx="1133">
                  <c:v>8.1024348379752514E-4</c:v>
                </c:pt>
                <c:pt idx="1134">
                  <c:v>8.1121514549377632E-4</c:v>
                </c:pt>
                <c:pt idx="1135">
                  <c:v>8.1218654383446651E-4</c:v>
                </c:pt>
                <c:pt idx="1136">
                  <c:v>8.1315767868712094E-4</c:v>
                </c:pt>
                <c:pt idx="1137">
                  <c:v>8.1412854993136391E-4</c:v>
                </c:pt>
                <c:pt idx="1138">
                  <c:v>8.1509915743548534E-4</c:v>
                </c:pt>
                <c:pt idx="1139">
                  <c:v>8.1606950107874056E-4</c:v>
                </c:pt>
                <c:pt idx="1140">
                  <c:v>8.1703958075993795E-4</c:v>
                </c:pt>
                <c:pt idx="1141">
                  <c:v>8.1800939636544466E-4</c:v>
                </c:pt>
                <c:pt idx="1142">
                  <c:v>8.1897894779361729E-4</c:v>
                </c:pt>
                <c:pt idx="1143">
                  <c:v>8.1994823495175329E-4</c:v>
                </c:pt>
                <c:pt idx="1144">
                  <c:v>8.2091725774316991E-4</c:v>
                </c:pt>
                <c:pt idx="1145">
                  <c:v>8.2188601608534982E-4</c:v>
                </c:pt>
                <c:pt idx="1146">
                  <c:v>8.2285450989183723E-4</c:v>
                </c:pt>
                <c:pt idx="1147">
                  <c:v>8.2382273908390658E-4</c:v>
                </c:pt>
                <c:pt idx="1148">
                  <c:v>8.2479070360346851E-4</c:v>
                </c:pt>
                <c:pt idx="1149">
                  <c:v>8.2575840336380503E-4</c:v>
                </c:pt>
                <c:pt idx="1150">
                  <c:v>8.2672583831271856E-4</c:v>
                </c:pt>
                <c:pt idx="1151">
                  <c:v>8.27693008390746E-4</c:v>
                </c:pt>
                <c:pt idx="1152">
                  <c:v>8.2865991354516663E-4</c:v>
                </c:pt>
                <c:pt idx="1153">
                  <c:v>8.2962655371589006E-4</c:v>
                </c:pt>
                <c:pt idx="1154">
                  <c:v>8.3059292887319874E-4</c:v>
                </c:pt>
                <c:pt idx="1155">
                  <c:v>8.3155903896068185E-4</c:v>
                </c:pt>
                <c:pt idx="1156">
                  <c:v>8.3252488395006621E-4</c:v>
                </c:pt>
                <c:pt idx="1157">
                  <c:v>8.3349046379825164E-4</c:v>
                </c:pt>
                <c:pt idx="1158">
                  <c:v>8.3445577848377766E-4</c:v>
                </c:pt>
                <c:pt idx="1159">
                  <c:v>8.3542082798006637E-4</c:v>
                </c:pt>
                <c:pt idx="1160">
                  <c:v>8.3638561226490494E-4</c:v>
                </c:pt>
                <c:pt idx="1161">
                  <c:v>8.3735013131091282E-4</c:v>
                </c:pt>
                <c:pt idx="1162">
                  <c:v>8.3831438511997221E-4</c:v>
                </c:pt>
                <c:pt idx="1163">
                  <c:v>8.392783736616234E-4</c:v>
                </c:pt>
                <c:pt idx="1164">
                  <c:v>8.4024209694555819E-4</c:v>
                </c:pt>
                <c:pt idx="1165">
                  <c:v>8.4120555495132462E-4</c:v>
                </c:pt>
                <c:pt idx="1166">
                  <c:v>8.4216874768658584E-4</c:v>
                </c:pt>
                <c:pt idx="1167">
                  <c:v>8.4313167515269211E-4</c:v>
                </c:pt>
                <c:pt idx="1168">
                  <c:v>8.440943373531685E-4</c:v>
                </c:pt>
                <c:pt idx="1169">
                  <c:v>8.4505673429375423E-4</c:v>
                </c:pt>
                <c:pt idx="1170">
                  <c:v>8.4601886599542362E-4</c:v>
                </c:pt>
                <c:pt idx="1171">
                  <c:v>8.4698073245533477E-4</c:v>
                </c:pt>
                <c:pt idx="1172">
                  <c:v>8.4794233370104387E-4</c:v>
                </c:pt>
                <c:pt idx="1173">
                  <c:v>8.4890366975568518E-4</c:v>
                </c:pt>
                <c:pt idx="1174">
                  <c:v>8.4986474062514257E-4</c:v>
                </c:pt>
                <c:pt idx="1175">
                  <c:v>8.508255463553693E-4</c:v>
                </c:pt>
                <c:pt idx="1176">
                  <c:v>8.5178608695103209E-4</c:v>
                </c:pt>
                <c:pt idx="1177">
                  <c:v>8.5274636246241938E-4</c:v>
                </c:pt>
                <c:pt idx="1178">
                  <c:v>8.5370637290820527E-4</c:v>
                </c:pt>
                <c:pt idx="1179">
                  <c:v>8.5466611832224536E-4</c:v>
                </c:pt>
                <c:pt idx="1180">
                  <c:v>8.5562559874912401E-4</c:v>
                </c:pt>
                <c:pt idx="1181">
                  <c:v>8.5658481421927292E-4</c:v>
                </c:pt>
                <c:pt idx="1182">
                  <c:v>8.575437647814632E-4</c:v>
                </c:pt>
                <c:pt idx="1183">
                  <c:v>8.5850245047565973E-4</c:v>
                </c:pt>
                <c:pt idx="1184">
                  <c:v>8.5946087133946926E-4</c:v>
                </c:pt>
                <c:pt idx="1185">
                  <c:v>8.60419027425629E-4</c:v>
                </c:pt>
                <c:pt idx="1186">
                  <c:v>8.6137691878348025E-4</c:v>
                </c:pt>
                <c:pt idx="1187">
                  <c:v>8.6233454546321884E-4</c:v>
                </c:pt>
                <c:pt idx="1188">
                  <c:v>8.6329190750613358E-4</c:v>
                </c:pt>
                <c:pt idx="1189">
                  <c:v>8.6424900498497748E-4</c:v>
                </c:pt>
                <c:pt idx="1190">
                  <c:v>8.6520583793182827E-4</c:v>
                </c:pt>
                <c:pt idx="1191">
                  <c:v>8.6616240642342949E-4</c:v>
                </c:pt>
                <c:pt idx="1192">
                  <c:v>8.6711871049787532E-4</c:v>
                </c:pt>
                <c:pt idx="1193">
                  <c:v>8.6807475022698485E-4</c:v>
                </c:pt>
                <c:pt idx="1194">
                  <c:v>8.6903052566695595E-4</c:v>
                </c:pt>
                <c:pt idx="1195">
                  <c:v>8.6998603689013537E-4</c:v>
                </c:pt>
                <c:pt idx="1196">
                  <c:v>8.7094128393674778E-4</c:v>
                </c:pt>
                <c:pt idx="1197">
                  <c:v>8.7189626688286438E-4</c:v>
                </c:pt>
                <c:pt idx="1198">
                  <c:v>8.7285098579109653E-4</c:v>
                </c:pt>
                <c:pt idx="1199">
                  <c:v>8.7380544072252788E-4</c:v>
                </c:pt>
                <c:pt idx="1200">
                  <c:v>8.7475963175664463E-4</c:v>
                </c:pt>
                <c:pt idx="1201">
                  <c:v>8.7571355894275468E-4</c:v>
                </c:pt>
                <c:pt idx="1202">
                  <c:v>8.7666722235955007E-4</c:v>
                </c:pt>
                <c:pt idx="1203">
                  <c:v>8.7762062206980318E-4</c:v>
                </c:pt>
                <c:pt idx="1204">
                  <c:v>8.7857375814803101E-4</c:v>
                </c:pt>
                <c:pt idx="1205">
                  <c:v>8.7952663066170303E-4</c:v>
                </c:pt>
                <c:pt idx="1206">
                  <c:v>8.8047923967220351E-4</c:v>
                </c:pt>
                <c:pt idx="1207">
                  <c:v>8.8143158526149921E-4</c:v>
                </c:pt>
                <c:pt idx="1208">
                  <c:v>8.8238366749556754E-4</c:v>
                </c:pt>
                <c:pt idx="1209">
                  <c:v>8.8333548643873029E-4</c:v>
                </c:pt>
                <c:pt idx="1210">
                  <c:v>8.8428704217360368E-4</c:v>
                </c:pt>
                <c:pt idx="1211">
                  <c:v>8.8523833475789046E-4</c:v>
                </c:pt>
                <c:pt idx="1212">
                  <c:v>8.861893642742192E-4</c:v>
                </c:pt>
                <c:pt idx="1213">
                  <c:v>8.8714013079577712E-4</c:v>
                </c:pt>
                <c:pt idx="1214">
                  <c:v>8.880906343729253E-4</c:v>
                </c:pt>
                <c:pt idx="1215">
                  <c:v>8.8904087509426247E-4</c:v>
                </c:pt>
                <c:pt idx="1216">
                  <c:v>8.8999085303888054E-4</c:v>
                </c:pt>
                <c:pt idx="1217">
                  <c:v>8.9094056826194228E-4</c:v>
                </c:pt>
                <c:pt idx="1218">
                  <c:v>8.9189002083011986E-4</c:v>
                </c:pt>
                <c:pt idx="1219">
                  <c:v>8.928392108293687E-4</c:v>
                </c:pt>
                <c:pt idx="1220">
                  <c:v>8.9378813831834112E-4</c:v>
                </c:pt>
                <c:pt idx="1221">
                  <c:v>8.9473680336718954E-4</c:v>
                </c:pt>
                <c:pt idx="1222">
                  <c:v>8.9568520605973407E-4</c:v>
                </c:pt>
                <c:pt idx="1223">
                  <c:v>8.9663334643907207E-4</c:v>
                </c:pt>
                <c:pt idx="1224">
                  <c:v>8.9758122458977727E-4</c:v>
                </c:pt>
                <c:pt idx="1225">
                  <c:v>8.985288405733967E-4</c:v>
                </c:pt>
                <c:pt idx="1226">
                  <c:v>8.9947619446179364E-4</c:v>
                </c:pt>
                <c:pt idx="1227">
                  <c:v>9.0042328631376449E-4</c:v>
                </c:pt>
                <c:pt idx="1228">
                  <c:v>9.0137011620292844E-4</c:v>
                </c:pt>
                <c:pt idx="1229">
                  <c:v>9.0231668418077444E-4</c:v>
                </c:pt>
                <c:pt idx="1230">
                  <c:v>9.0326299032139276E-4</c:v>
                </c:pt>
                <c:pt idx="1231">
                  <c:v>9.0420903468129874E-4</c:v>
                </c:pt>
                <c:pt idx="1232">
                  <c:v>9.0515481733052913E-4</c:v>
                </c:pt>
                <c:pt idx="1233">
                  <c:v>9.0610033831706508E-4</c:v>
                </c:pt>
                <c:pt idx="1234">
                  <c:v>9.0704559770684332E-4</c:v>
                </c:pt>
                <c:pt idx="1235">
                  <c:v>9.0799059554929143E-4</c:v>
                </c:pt>
                <c:pt idx="1236">
                  <c:v>9.0893533191633582E-4</c:v>
                </c:pt>
                <c:pt idx="1237">
                  <c:v>9.0987980685086384E-4</c:v>
                </c:pt>
                <c:pt idx="1238">
                  <c:v>9.1082402041277625E-4</c:v>
                </c:pt>
                <c:pt idx="1239">
                  <c:v>9.1176797265529698E-4</c:v>
                </c:pt>
                <c:pt idx="1240">
                  <c:v>9.1271166362496712E-4</c:v>
                </c:pt>
                <c:pt idx="1241">
                  <c:v>9.1365509337515893E-4</c:v>
                </c:pt>
                <c:pt idx="1242">
                  <c:v>9.1459826195707981E-4</c:v>
                </c:pt>
                <c:pt idx="1243">
                  <c:v>9.1554116941290912E-4</c:v>
                </c:pt>
                <c:pt idx="1244">
                  <c:v>9.1648381579842377E-4</c:v>
                </c:pt>
                <c:pt idx="1245">
                  <c:v>9.1742620114000433E-4</c:v>
                </c:pt>
                <c:pt idx="1246">
                  <c:v>9.1836832549904463E-4</c:v>
                </c:pt>
                <c:pt idx="1247">
                  <c:v>9.1931018889856466E-4</c:v>
                </c:pt>
                <c:pt idx="1248">
                  <c:v>9.2025179139193839E-4</c:v>
                </c:pt>
                <c:pt idx="1249">
                  <c:v>9.2119313300652371E-4</c:v>
                </c:pt>
                <c:pt idx="1250">
                  <c:v>9.2213421378315081E-4</c:v>
                </c:pt>
                <c:pt idx="1251">
                  <c:v>9.2307503375807379E-4</c:v>
                </c:pt>
                <c:pt idx="1252">
                  <c:v>9.2401559295603728E-4</c:v>
                </c:pt>
                <c:pt idx="1253">
                  <c:v>9.2495589140962806E-4</c:v>
                </c:pt>
                <c:pt idx="1254">
                  <c:v>9.2589592914899585E-4</c:v>
                </c:pt>
                <c:pt idx="1255">
                  <c:v>9.2683570619958155E-4</c:v>
                </c:pt>
                <c:pt idx="1256">
                  <c:v>9.2777522257988371E-4</c:v>
                </c:pt>
                <c:pt idx="1257">
                  <c:v>9.2871447831725058E-4</c:v>
                </c:pt>
                <c:pt idx="1258">
                  <c:v>9.296534734319125E-4</c:v>
                </c:pt>
                <c:pt idx="1259">
                  <c:v>9.3059220793603791E-4</c:v>
                </c:pt>
                <c:pt idx="1260">
                  <c:v>9.315306818574085E-4</c:v>
                </c:pt>
                <c:pt idx="1261">
                  <c:v>9.3246889519626346E-4</c:v>
                </c:pt>
                <c:pt idx="1262">
                  <c:v>9.3340684795591611E-4</c:v>
                </c:pt>
                <c:pt idx="1263">
                  <c:v>9.343445401804076E-4</c:v>
                </c:pt>
                <c:pt idx="1264">
                  <c:v>9.3528197183026995E-4</c:v>
                </c:pt>
                <c:pt idx="1265">
                  <c:v>9.3621914294439814E-4</c:v>
                </c:pt>
                <c:pt idx="1266">
                  <c:v>9.3715605350878591E-4</c:v>
                </c:pt>
                <c:pt idx="1267">
                  <c:v>9.3809270352629111E-4</c:v>
                </c:pt>
                <c:pt idx="1268">
                  <c:v>9.390290930026817E-4</c:v>
                </c:pt>
                <c:pt idx="1269">
                  <c:v>9.3996522191718967E-4</c:v>
                </c:pt>
                <c:pt idx="1270">
                  <c:v>9.4090109026448844E-4</c:v>
                </c:pt>
                <c:pt idx="1271">
                  <c:v>9.4183669805148829E-4</c:v>
                </c:pt>
                <c:pt idx="1272">
                  <c:v>9.4277204524227816E-4</c:v>
                </c:pt>
                <c:pt idx="1273">
                  <c:v>9.4370713184394625E-4</c:v>
                </c:pt>
                <c:pt idx="1274">
                  <c:v>9.446419578231117E-4</c:v>
                </c:pt>
                <c:pt idx="1275">
                  <c:v>9.4557652316183064E-4</c:v>
                </c:pt>
                <c:pt idx="1276">
                  <c:v>9.4651082783024328E-4</c:v>
                </c:pt>
                <c:pt idx="1277">
                  <c:v>9.474448718162046E-4</c:v>
                </c:pt>
                <c:pt idx="1278">
                  <c:v>9.4837865509219484E-4</c:v>
                </c:pt>
                <c:pt idx="1279">
                  <c:v>9.493121776129093E-4</c:v>
                </c:pt>
                <c:pt idx="1280">
                  <c:v>9.5024543936110691E-4</c:v>
                </c:pt>
                <c:pt idx="1281">
                  <c:v>9.5117844028107105E-4</c:v>
                </c:pt>
                <c:pt idx="1282">
                  <c:v>9.52111180352049E-4</c:v>
                </c:pt>
                <c:pt idx="1283">
                  <c:v>9.5304365951132054E-4</c:v>
                </c:pt>
                <c:pt idx="1284">
                  <c:v>9.5397587774031568E-4</c:v>
                </c:pt>
                <c:pt idx="1285">
                  <c:v>9.5490783496923249E-4</c:v>
                </c:pt>
                <c:pt idx="1286">
                  <c:v>9.5583953116549548E-4</c:v>
                </c:pt>
                <c:pt idx="1287">
                  <c:v>9.5677096626132314E-4</c:v>
                </c:pt>
                <c:pt idx="1288">
                  <c:v>9.5770214019972439E-4</c:v>
                </c:pt>
                <c:pt idx="1289">
                  <c:v>9.5863305293099593E-4</c:v>
                </c:pt>
                <c:pt idx="1290">
                  <c:v>9.5956370439095266E-4</c:v>
                </c:pt>
                <c:pt idx="1291">
                  <c:v>9.6049409450759966E-4</c:v>
                </c:pt>
                <c:pt idx="1292">
                  <c:v>9.6142422322787033E-4</c:v>
                </c:pt>
                <c:pt idx="1293">
                  <c:v>9.6235409047125062E-4</c:v>
                </c:pt>
                <c:pt idx="1294">
                  <c:v>9.6328369615999467E-4</c:v>
                </c:pt>
                <c:pt idx="1295">
                  <c:v>9.6421304023736759E-4</c:v>
                </c:pt>
                <c:pt idx="1296">
                  <c:v>9.6514212259266898E-4</c:v>
                </c:pt>
                <c:pt idx="1297">
                  <c:v>9.6607094316287449E-4</c:v>
                </c:pt>
                <c:pt idx="1298">
                  <c:v>9.6699950185632978E-4</c:v>
                </c:pt>
                <c:pt idx="1299">
                  <c:v>9.6792779859203207E-4</c:v>
                </c:pt>
                <c:pt idx="1300">
                  <c:v>9.6885583327419749E-4</c:v>
                </c:pt>
                <c:pt idx="1301">
                  <c:v>9.6978360581077654E-4</c:v>
                </c:pt>
                <c:pt idx="1302">
                  <c:v>9.707111160924465E-4</c:v>
                </c:pt>
                <c:pt idx="1303">
                  <c:v>9.7163836403799813E-4</c:v>
                </c:pt>
                <c:pt idx="1304">
                  <c:v>9.7256534952114087E-4</c:v>
                </c:pt>
                <c:pt idx="1305">
                  <c:v>9.7349207245989579E-4</c:v>
                </c:pt>
                <c:pt idx="1306">
                  <c:v>9.744185327200855E-4</c:v>
                </c:pt>
                <c:pt idx="1307">
                  <c:v>9.7534473020376503E-4</c:v>
                </c:pt>
                <c:pt idx="1308">
                  <c:v>9.7627066478750228E-4</c:v>
                </c:pt>
                <c:pt idx="1309">
                  <c:v>9.7719633636082662E-4</c:v>
                </c:pt>
                <c:pt idx="1310">
                  <c:v>9.7812174479817104E-4</c:v>
                </c:pt>
                <c:pt idx="1311">
                  <c:v>9.790468899694006E-4</c:v>
                </c:pt>
                <c:pt idx="1312">
                  <c:v>9.7997177175498224E-4</c:v>
                </c:pt>
                <c:pt idx="1313">
                  <c:v>9.8089639001089964E-4</c:v>
                </c:pt>
                <c:pt idx="1314">
                  <c:v>9.8182074461768219E-4</c:v>
                </c:pt>
                <c:pt idx="1315">
                  <c:v>9.8274483542907316E-4</c:v>
                </c:pt>
                <c:pt idx="1316">
                  <c:v>9.8366866230348684E-4</c:v>
                </c:pt>
                <c:pt idx="1317">
                  <c:v>9.845922250969431E-4</c:v>
                </c:pt>
                <c:pt idx="1318">
                  <c:v>9.85515523668984E-4</c:v>
                </c:pt>
                <c:pt idx="1319">
                  <c:v>9.8643855784994535E-4</c:v>
                </c:pt>
                <c:pt idx="1320">
                  <c:v>9.8736132752145849E-4</c:v>
                </c:pt>
                <c:pt idx="1321">
                  <c:v>9.8828383249614619E-4</c:v>
                </c:pt>
                <c:pt idx="1322">
                  <c:v>9.8920607263924929E-4</c:v>
                </c:pt>
                <c:pt idx="1323">
                  <c:v>9.9012804776315634E-4</c:v>
                </c:pt>
                <c:pt idx="1324">
                  <c:v>9.9104975772820562E-4</c:v>
                </c:pt>
                <c:pt idx="1325">
                  <c:v>9.9197120233955865E-4</c:v>
                </c:pt>
                <c:pt idx="1326">
                  <c:v>9.9289238145143575E-4</c:v>
                </c:pt>
                <c:pt idx="1327">
                  <c:v>9.9381329487339639E-4</c:v>
                </c:pt>
                <c:pt idx="1328">
                  <c:v>9.9473394242887174E-4</c:v>
                </c:pt>
                <c:pt idx="1329">
                  <c:v>9.9565432393651032E-4</c:v>
                </c:pt>
                <c:pt idx="1330">
                  <c:v>9.9657443921932418E-4</c:v>
                </c:pt>
                <c:pt idx="1331">
                  <c:v>9.9749428809908173E-4</c:v>
                </c:pt>
                <c:pt idx="1332">
                  <c:v>9.9841387036439262E-4</c:v>
                </c:pt>
                <c:pt idx="1333">
                  <c:v>9.9933318583184951E-4</c:v>
                </c:pt>
                <c:pt idx="1334">
                  <c:v>1.0002522343095348E-3</c:v>
                </c:pt>
                <c:pt idx="1335">
                  <c:v>1.0011710155923828E-3</c:v>
                </c:pt>
                <c:pt idx="1336">
                  <c:v>1.0020895294797463E-3</c:v>
                </c:pt>
                <c:pt idx="1337">
                  <c:v>1.0030077757730892E-3</c:v>
                </c:pt>
                <c:pt idx="1338">
                  <c:v>1.0039257542593821E-3</c:v>
                </c:pt>
                <c:pt idx="1339">
                  <c:v>1.0048434647288702E-3</c:v>
                </c:pt>
                <c:pt idx="1340">
                  <c:v>1.0057609069773828E-3</c:v>
                </c:pt>
                <c:pt idx="1341">
                  <c:v>1.0066780807673516E-3</c:v>
                </c:pt>
                <c:pt idx="1342">
                  <c:v>1.0075949859033664E-3</c:v>
                </c:pt>
                <c:pt idx="1343">
                  <c:v>1.0085116221400935E-3</c:v>
                </c:pt>
                <c:pt idx="1344">
                  <c:v>1.0094279892671866E-3</c:v>
                </c:pt>
                <c:pt idx="1345">
                  <c:v>1.0103440870622446E-3</c:v>
                </c:pt>
                <c:pt idx="1346">
                  <c:v>1.0112599152751266E-3</c:v>
                </c:pt>
                <c:pt idx="1347">
                  <c:v>1.012175473686162E-3</c:v>
                </c:pt>
                <c:pt idx="1348">
                  <c:v>1.0130907620562002E-3</c:v>
                </c:pt>
                <c:pt idx="1349">
                  <c:v>1.0140057801422543E-3</c:v>
                </c:pt>
                <c:pt idx="1350">
                  <c:v>1.0149205277126313E-3</c:v>
                </c:pt>
                <c:pt idx="1351">
                  <c:v>1.0158350045198488E-3</c:v>
                </c:pt>
                <c:pt idx="1352">
                  <c:v>1.0167492102981391E-3</c:v>
                </c:pt>
                <c:pt idx="1353">
                  <c:v>1.0176631448239662E-3</c:v>
                </c:pt>
                <c:pt idx="1354">
                  <c:v>1.018576807822244E-3</c:v>
                </c:pt>
                <c:pt idx="1355">
                  <c:v>1.019490199062579E-3</c:v>
                </c:pt>
                <c:pt idx="1356">
                  <c:v>1.0204033182510269E-3</c:v>
                </c:pt>
                <c:pt idx="1357">
                  <c:v>1.0213161651526064E-3</c:v>
                </c:pt>
                <c:pt idx="1358">
                  <c:v>1.0222287395175366E-3</c:v>
                </c:pt>
                <c:pt idx="1359">
                  <c:v>1.0231410410347613E-3</c:v>
                </c:pt>
                <c:pt idx="1360">
                  <c:v>1.0240530694736454E-3</c:v>
                </c:pt>
                <c:pt idx="1361">
                  <c:v>1.0249648245589256E-3</c:v>
                </c:pt>
                <c:pt idx="1362">
                  <c:v>1.0258763059933155E-3</c:v>
                </c:pt>
                <c:pt idx="1363">
                  <c:v>1.0267875135182582E-3</c:v>
                </c:pt>
                <c:pt idx="1364">
                  <c:v>1.0276984468675107E-3</c:v>
                </c:pt>
                <c:pt idx="1365">
                  <c:v>1.0286091057406931E-3</c:v>
                </c:pt>
                <c:pt idx="1366">
                  <c:v>1.0295194898488789E-3</c:v>
                </c:pt>
                <c:pt idx="1367">
                  <c:v>1.0304295989274493E-3</c:v>
                </c:pt>
                <c:pt idx="1368">
                  <c:v>1.0313394326754467E-3</c:v>
                </c:pt>
                <c:pt idx="1369">
                  <c:v>1.0322489908102558E-3</c:v>
                </c:pt>
                <c:pt idx="1370">
                  <c:v>1.0331582730236321E-3</c:v>
                </c:pt>
                <c:pt idx="1371">
                  <c:v>1.0340672790399913E-3</c:v>
                </c:pt>
                <c:pt idx="1372">
                  <c:v>1.034976008553295E-3</c:v>
                </c:pt>
                <c:pt idx="1373">
                  <c:v>1.0358844612603296E-3</c:v>
                </c:pt>
                <c:pt idx="1374">
                  <c:v>1.0367926368547691E-3</c:v>
                </c:pt>
                <c:pt idx="1375">
                  <c:v>1.0377005350547858E-3</c:v>
                </c:pt>
                <c:pt idx="1376">
                  <c:v>1.0386081555310992E-3</c:v>
                </c:pt>
                <c:pt idx="1377">
                  <c:v>1.0395154979968078E-3</c:v>
                </c:pt>
                <c:pt idx="1378">
                  <c:v>1.0404225621103052E-3</c:v>
                </c:pt>
                <c:pt idx="1379">
                  <c:v>1.0413293475928778E-3</c:v>
                </c:pt>
                <c:pt idx="1380">
                  <c:v>1.0422358541085938E-3</c:v>
                </c:pt>
                <c:pt idx="1381">
                  <c:v>1.043142081360388E-3</c:v>
                </c:pt>
                <c:pt idx="1382">
                  <c:v>1.0440480290035939E-3</c:v>
                </c:pt>
                <c:pt idx="1383">
                  <c:v>1.0449536967552112E-3</c:v>
                </c:pt>
                <c:pt idx="1384">
                  <c:v>1.0458590842545485E-3</c:v>
                </c:pt>
                <c:pt idx="1385">
                  <c:v>1.0467641912037925E-3</c:v>
                </c:pt>
                <c:pt idx="1386">
                  <c:v>1.0476690172743352E-3</c:v>
                </c:pt>
                <c:pt idx="1387">
                  <c:v>1.0485735621185478E-3</c:v>
                </c:pt>
                <c:pt idx="1388">
                  <c:v>1.0494778254218295E-3</c:v>
                </c:pt>
                <c:pt idx="1389">
                  <c:v>1.0503818068746951E-3</c:v>
                </c:pt>
                <c:pt idx="1390">
                  <c:v>1.0512855061101845E-3</c:v>
                </c:pt>
                <c:pt idx="1391">
                  <c:v>1.0521889228147314E-3</c:v>
                </c:pt>
                <c:pt idx="1392">
                  <c:v>1.0530920566425796E-3</c:v>
                </c:pt>
                <c:pt idx="1393">
                  <c:v>1.0539949072675549E-3</c:v>
                </c:pt>
                <c:pt idx="1394">
                  <c:v>1.0548974743433792E-3</c:v>
                </c:pt>
                <c:pt idx="1395">
                  <c:v>1.0557997575155128E-3</c:v>
                </c:pt>
                <c:pt idx="1396">
                  <c:v>1.0567017564806084E-3</c:v>
                </c:pt>
                <c:pt idx="1397">
                  <c:v>1.0576034708533143E-3</c:v>
                </c:pt>
                <c:pt idx="1398">
                  <c:v>1.0585049003188278E-3</c:v>
                </c:pt>
                <c:pt idx="1399">
                  <c:v>1.0594060445323513E-3</c:v>
                </c:pt>
                <c:pt idx="1400">
                  <c:v>1.0603069031214899E-3</c:v>
                </c:pt>
                <c:pt idx="1401">
                  <c:v>1.0612074757638357E-3</c:v>
                </c:pt>
                <c:pt idx="1402">
                  <c:v>1.0621077620948216E-3</c:v>
                </c:pt>
                <c:pt idx="1403">
                  <c:v>1.0630077617731928E-3</c:v>
                </c:pt>
                <c:pt idx="1404">
                  <c:v>1.0639074744531014E-3</c:v>
                </c:pt>
                <c:pt idx="1405">
                  <c:v>1.0648068997537361E-3</c:v>
                </c:pt>
                <c:pt idx="1406">
                  <c:v>1.065706037363784E-3</c:v>
                </c:pt>
                <c:pt idx="1407">
                  <c:v>1.0666048868822474E-3</c:v>
                </c:pt>
                <c:pt idx="1408">
                  <c:v>1.0675034479861478E-3</c:v>
                </c:pt>
                <c:pt idx="1409">
                  <c:v>1.0684017203163112E-3</c:v>
                </c:pt>
                <c:pt idx="1410">
                  <c:v>1.0692997034991011E-3</c:v>
                </c:pt>
                <c:pt idx="1411">
                  <c:v>1.0701973972013282E-3</c:v>
                </c:pt>
                <c:pt idx="1412">
                  <c:v>1.0710948010340109E-3</c:v>
                </c:pt>
                <c:pt idx="1413">
                  <c:v>1.0719919146558283E-3</c:v>
                </c:pt>
                <c:pt idx="1414">
                  <c:v>1.0728887377074341E-3</c:v>
                </c:pt>
                <c:pt idx="1415">
                  <c:v>1.0737852698162163E-3</c:v>
                </c:pt>
                <c:pt idx="1416">
                  <c:v>1.0746815106329702E-3</c:v>
                </c:pt>
                <c:pt idx="1417">
                  <c:v>1.0755774597781798E-3</c:v>
                </c:pt>
                <c:pt idx="1418">
                  <c:v>1.0764731169236644E-3</c:v>
                </c:pt>
                <c:pt idx="1419">
                  <c:v>1.0773684816646947E-3</c:v>
                </c:pt>
                <c:pt idx="1420">
                  <c:v>1.0782635536649326E-3</c:v>
                </c:pt>
                <c:pt idx="1421">
                  <c:v>1.0791583325540743E-3</c:v>
                </c:pt>
                <c:pt idx="1422">
                  <c:v>1.0800528179643854E-3</c:v>
                </c:pt>
                <c:pt idx="1423">
                  <c:v>1.0809470095417843E-3</c:v>
                </c:pt>
                <c:pt idx="1424">
                  <c:v>1.0818409068931681E-3</c:v>
                </c:pt>
                <c:pt idx="1425">
                  <c:v>1.0827345096818314E-3</c:v>
                </c:pt>
                <c:pt idx="1426">
                  <c:v>1.0836278175357639E-3</c:v>
                </c:pt>
                <c:pt idx="1427">
                  <c:v>1.0845208300941198E-3</c:v>
                </c:pt>
                <c:pt idx="1428">
                  <c:v>1.0854135469691843E-3</c:v>
                </c:pt>
                <c:pt idx="1429">
                  <c:v>1.0863059678224542E-3</c:v>
                </c:pt>
                <c:pt idx="1430">
                  <c:v>1.0871980922787198E-3</c:v>
                </c:pt>
                <c:pt idx="1431">
                  <c:v>1.088089919967799E-3</c:v>
                </c:pt>
                <c:pt idx="1432">
                  <c:v>1.088981450524554E-3</c:v>
                </c:pt>
                <c:pt idx="1433">
                  <c:v>1.0898726835962588E-3</c:v>
                </c:pt>
                <c:pt idx="1434">
                  <c:v>1.0907636188032387E-3</c:v>
                </c:pt>
                <c:pt idx="1435">
                  <c:v>1.0916542557904867E-3</c:v>
                </c:pt>
                <c:pt idx="1436">
                  <c:v>1.0925445941810292E-3</c:v>
                </c:pt>
                <c:pt idx="1437">
                  <c:v>1.0934346336274614E-3</c:v>
                </c:pt>
                <c:pt idx="1438">
                  <c:v>1.0943243737677338E-3</c:v>
                </c:pt>
                <c:pt idx="1439">
                  <c:v>1.0952138142238431E-3</c:v>
                </c:pt>
                <c:pt idx="1440">
                  <c:v>1.0961029546425914E-3</c:v>
                </c:pt>
                <c:pt idx="1441">
                  <c:v>1.096991794660876E-3</c:v>
                </c:pt>
                <c:pt idx="1442">
                  <c:v>1.097880333908434E-3</c:v>
                </c:pt>
                <c:pt idx="1443">
                  <c:v>1.098768572040884E-3</c:v>
                </c:pt>
                <c:pt idx="1444">
                  <c:v>1.0996565086744191E-3</c:v>
                </c:pt>
                <c:pt idx="1445">
                  <c:v>1.1005441434833994E-3</c:v>
                </c:pt>
                <c:pt idx="1446">
                  <c:v>1.1014314760817042E-3</c:v>
                </c:pt>
                <c:pt idx="1447">
                  <c:v>1.1023185061141531E-3</c:v>
                </c:pt>
                <c:pt idx="1448">
                  <c:v>1.1032052332392596E-3</c:v>
                </c:pt>
                <c:pt idx="1449">
                  <c:v>1.1040916571032149E-3</c:v>
                </c:pt>
                <c:pt idx="1450">
                  <c:v>1.1049777773263199E-3</c:v>
                </c:pt>
                <c:pt idx="1451">
                  <c:v>1.1058635935722498E-3</c:v>
                </c:pt>
                <c:pt idx="1452">
                  <c:v>1.106749105486058E-3</c:v>
                </c:pt>
                <c:pt idx="1453">
                  <c:v>1.1076343127130199E-3</c:v>
                </c:pt>
                <c:pt idx="1454">
                  <c:v>1.1085192149057554E-3</c:v>
                </c:pt>
                <c:pt idx="1455">
                  <c:v>1.109403811726998E-3</c:v>
                </c:pt>
                <c:pt idx="1456">
                  <c:v>1.1102881028071158E-3</c:v>
                </c:pt>
                <c:pt idx="1457">
                  <c:v>1.1111720878014724E-3</c:v>
                </c:pt>
                <c:pt idx="1458">
                  <c:v>1.1120557663765699E-3</c:v>
                </c:pt>
                <c:pt idx="1459">
                  <c:v>1.1129391382014588E-3</c:v>
                </c:pt>
                <c:pt idx="1460">
                  <c:v>1.1138222029030509E-3</c:v>
                </c:pt>
                <c:pt idx="1461">
                  <c:v>1.1147049601678682E-3</c:v>
                </c:pt>
                <c:pt idx="1462">
                  <c:v>1.115587409622823E-3</c:v>
                </c:pt>
                <c:pt idx="1463">
                  <c:v>1.116469550967015E-3</c:v>
                </c:pt>
                <c:pt idx="1464">
                  <c:v>1.1173513838336072E-3</c:v>
                </c:pt>
                <c:pt idx="1465">
                  <c:v>1.1182329079155752E-3</c:v>
                </c:pt>
                <c:pt idx="1466">
                  <c:v>1.1191141228598582E-3</c:v>
                </c:pt>
                <c:pt idx="1467">
                  <c:v>1.1199950283657205E-3</c:v>
                </c:pt>
                <c:pt idx="1468">
                  <c:v>1.120875624075143E-3</c:v>
                </c:pt>
                <c:pt idx="1469">
                  <c:v>1.1217559096638081E-3</c:v>
                </c:pt>
                <c:pt idx="1470">
                  <c:v>1.1226358848112038E-3</c:v>
                </c:pt>
                <c:pt idx="1471">
                  <c:v>1.1235155492079667E-3</c:v>
                </c:pt>
                <c:pt idx="1472">
                  <c:v>1.1243949025087068E-3</c:v>
                </c:pt>
                <c:pt idx="1473">
                  <c:v>1.1252739444141413E-3</c:v>
                </c:pt>
                <c:pt idx="1474">
                  <c:v>1.1261526746038247E-3</c:v>
                </c:pt>
                <c:pt idx="1475">
                  <c:v>1.127031092757403E-3</c:v>
                </c:pt>
                <c:pt idx="1476">
                  <c:v>1.1279091985869614E-3</c:v>
                </c:pt>
                <c:pt idx="1477">
                  <c:v>1.128786991734642E-3</c:v>
                </c:pt>
                <c:pt idx="1478">
                  <c:v>1.129664471927596E-3</c:v>
                </c:pt>
                <c:pt idx="1479">
                  <c:v>1.1305416388693288E-3</c:v>
                </c:pt>
                <c:pt idx="1480">
                  <c:v>1.1314184922320424E-3</c:v>
                </c:pt>
                <c:pt idx="1481">
                  <c:v>1.1322950317217389E-3</c:v>
                </c:pt>
                <c:pt idx="1482">
                  <c:v>1.1331712570557277E-3</c:v>
                </c:pt>
                <c:pt idx="1483">
                  <c:v>1.1340471679313815E-3</c:v>
                </c:pt>
                <c:pt idx="1484">
                  <c:v>1.1349227640447416E-3</c:v>
                </c:pt>
                <c:pt idx="1485">
                  <c:v>1.1357980451094703E-3</c:v>
                </c:pt>
                <c:pt idx="1486">
                  <c:v>1.1366730108618675E-3</c:v>
                </c:pt>
                <c:pt idx="1487">
                  <c:v>1.1375476609993222E-3</c:v>
                </c:pt>
                <c:pt idx="1488">
                  <c:v>1.1384219952380939E-3</c:v>
                </c:pt>
                <c:pt idx="1489">
                  <c:v>1.1392960132932623E-3</c:v>
                </c:pt>
                <c:pt idx="1490">
                  <c:v>1.140169714904955E-3</c:v>
                </c:pt>
                <c:pt idx="1491">
                  <c:v>1.1410430998021186E-3</c:v>
                </c:pt>
                <c:pt idx="1492">
                  <c:v>1.1419161677124999E-3</c:v>
                </c:pt>
                <c:pt idx="1493">
                  <c:v>1.1427889183398348E-3</c:v>
                </c:pt>
                <c:pt idx="1494">
                  <c:v>1.1436613514811224E-3</c:v>
                </c:pt>
                <c:pt idx="1495">
                  <c:v>1.1445334668075363E-3</c:v>
                </c:pt>
                <c:pt idx="1496">
                  <c:v>1.1454052641173755E-3</c:v>
                </c:pt>
                <c:pt idx="1497">
                  <c:v>1.1462767431310063E-3</c:v>
                </c:pt>
                <c:pt idx="1498">
                  <c:v>1.1471479035963597E-3</c:v>
                </c:pt>
                <c:pt idx="1499">
                  <c:v>1.1480187452679001E-3</c:v>
                </c:pt>
                <c:pt idx="1500">
                  <c:v>1.1488892679139158E-3</c:v>
                </c:pt>
                <c:pt idx="1501">
                  <c:v>1.1497594712825761E-3</c:v>
                </c:pt>
                <c:pt idx="1502">
                  <c:v>1.1506293551384736E-3</c:v>
                </c:pt>
                <c:pt idx="1503">
                  <c:v>1.1514989192437581E-3</c:v>
                </c:pt>
                <c:pt idx="1504">
                  <c:v>1.1523681633782677E-3</c:v>
                </c:pt>
                <c:pt idx="1505">
                  <c:v>1.1532370873029386E-3</c:v>
                </c:pt>
                <c:pt idx="1506">
                  <c:v>1.1541056908066117E-3</c:v>
                </c:pt>
                <c:pt idx="1507">
                  <c:v>1.1549739736794083E-3</c:v>
                </c:pt>
                <c:pt idx="1508">
                  <c:v>1.1558419356495215E-3</c:v>
                </c:pt>
                <c:pt idx="1509">
                  <c:v>1.1567095765944748E-3</c:v>
                </c:pt>
                <c:pt idx="1510">
                  <c:v>1.1575768962299121E-3</c:v>
                </c:pt>
                <c:pt idx="1511">
                  <c:v>1.1584438943853985E-3</c:v>
                </c:pt>
                <c:pt idx="1512">
                  <c:v>1.1593105708615271E-3</c:v>
                </c:pt>
                <c:pt idx="1513">
                  <c:v>1.1601769254474651E-3</c:v>
                </c:pt>
                <c:pt idx="1514">
                  <c:v>1.1610429579565545E-3</c:v>
                </c:pt>
                <c:pt idx="1515">
                  <c:v>1.1619086682060191E-3</c:v>
                </c:pt>
                <c:pt idx="1516">
                  <c:v>1.162774055992801E-3</c:v>
                </c:pt>
                <c:pt idx="1517">
                  <c:v>1.1636391211507675E-3</c:v>
                </c:pt>
                <c:pt idx="1518">
                  <c:v>1.164503863512627E-3</c:v>
                </c:pt>
                <c:pt idx="1519">
                  <c:v>1.1653682828869165E-3</c:v>
                </c:pt>
                <c:pt idx="1520">
                  <c:v>1.1662323790975922E-3</c:v>
                </c:pt>
                <c:pt idx="1521">
                  <c:v>1.1670961520182043E-3</c:v>
                </c:pt>
                <c:pt idx="1522">
                  <c:v>1.1679596014550191E-3</c:v>
                </c:pt>
                <c:pt idx="1523">
                  <c:v>1.1688227272830393E-3</c:v>
                </c:pt>
                <c:pt idx="1524">
                  <c:v>1.1696855293023597E-3</c:v>
                </c:pt>
                <c:pt idx="1525">
                  <c:v>1.1705480073957745E-3</c:v>
                </c:pt>
                <c:pt idx="1526">
                  <c:v>1.1714101614347912E-3</c:v>
                </c:pt>
                <c:pt idx="1527">
                  <c:v>1.1722719912425992E-3</c:v>
                </c:pt>
                <c:pt idx="1528">
                  <c:v>1.1731334967240239E-3</c:v>
                </c:pt>
                <c:pt idx="1529">
                  <c:v>1.1739946777368207E-3</c:v>
                </c:pt>
                <c:pt idx="1530">
                  <c:v>1.1748555341400864E-3</c:v>
                </c:pt>
                <c:pt idx="1531">
                  <c:v>1.175716065818613E-3</c:v>
                </c:pt>
                <c:pt idx="1532">
                  <c:v>1.176576272657196E-3</c:v>
                </c:pt>
                <c:pt idx="1533">
                  <c:v>1.1774361545765872E-3</c:v>
                </c:pt>
                <c:pt idx="1534">
                  <c:v>1.178295711420966E-3</c:v>
                </c:pt>
                <c:pt idx="1535">
                  <c:v>1.179154943109941E-3</c:v>
                </c:pt>
                <c:pt idx="1536">
                  <c:v>1.1800138495467525E-3</c:v>
                </c:pt>
                <c:pt idx="1537">
                  <c:v>1.1808724306448582E-3</c:v>
                </c:pt>
                <c:pt idx="1538">
                  <c:v>1.1817306862821314E-3</c:v>
                </c:pt>
                <c:pt idx="1539">
                  <c:v>1.1825886164247663E-3</c:v>
                </c:pt>
                <c:pt idx="1540">
                  <c:v>1.1834462209546674E-3</c:v>
                </c:pt>
                <c:pt idx="1541">
                  <c:v>1.18430349982679E-3</c:v>
                </c:pt>
                <c:pt idx="1542">
                  <c:v>1.1851604529591624E-3</c:v>
                </c:pt>
                <c:pt idx="1543">
                  <c:v>1.1860170802762721E-3</c:v>
                </c:pt>
                <c:pt idx="1544">
                  <c:v>1.1868733817283989E-3</c:v>
                </c:pt>
                <c:pt idx="1545">
                  <c:v>1.1877293572711116E-3</c:v>
                </c:pt>
                <c:pt idx="1546">
                  <c:v>1.1885850068318671E-3</c:v>
                </c:pt>
                <c:pt idx="1547">
                  <c:v>1.1894403303819546E-3</c:v>
                </c:pt>
                <c:pt idx="1548">
                  <c:v>1.1902953278798811E-3</c:v>
                </c:pt>
                <c:pt idx="1549">
                  <c:v>1.1911499993062305E-3</c:v>
                </c:pt>
                <c:pt idx="1550">
                  <c:v>1.1920043446121626E-3</c:v>
                </c:pt>
                <c:pt idx="1551">
                  <c:v>1.1928583637592538E-3</c:v>
                </c:pt>
                <c:pt idx="1552">
                  <c:v>1.1937120567542634E-3</c:v>
                </c:pt>
                <c:pt idx="1553">
                  <c:v>1.1945654235770511E-3</c:v>
                </c:pt>
                <c:pt idx="1554">
                  <c:v>1.1954184642025798E-3</c:v>
                </c:pt>
                <c:pt idx="1555">
                  <c:v>1.1962711786367476E-3</c:v>
                </c:pt>
                <c:pt idx="1556">
                  <c:v>1.1971235669051168E-3</c:v>
                </c:pt>
                <c:pt idx="1557">
                  <c:v>1.1979756289881868E-3</c:v>
                </c:pt>
                <c:pt idx="1558">
                  <c:v>1.1988273648834247E-3</c:v>
                </c:pt>
                <c:pt idx="1559">
                  <c:v>1.1996787746245945E-3</c:v>
                </c:pt>
                <c:pt idx="1560">
                  <c:v>1.2005298582469322E-3</c:v>
                </c:pt>
                <c:pt idx="1561">
                  <c:v>1.2013806157600447E-3</c:v>
                </c:pt>
                <c:pt idx="1562">
                  <c:v>1.2022310471930722E-3</c:v>
                </c:pt>
                <c:pt idx="1563">
                  <c:v>1.2030811526024927E-3</c:v>
                </c:pt>
                <c:pt idx="1564">
                  <c:v>1.203930932002319E-3</c:v>
                </c:pt>
                <c:pt idx="1565">
                  <c:v>1.2047803854416462E-3</c:v>
                </c:pt>
                <c:pt idx="1566">
                  <c:v>1.2056295130072805E-3</c:v>
                </c:pt>
                <c:pt idx="1567">
                  <c:v>1.2064783147435656E-3</c:v>
                </c:pt>
                <c:pt idx="1568">
                  <c:v>1.2073267906911368E-3</c:v>
                </c:pt>
                <c:pt idx="1569">
                  <c:v>1.2081749409477934E-3</c:v>
                </c:pt>
                <c:pt idx="1570">
                  <c:v>1.2090227655830938E-3</c:v>
                </c:pt>
                <c:pt idx="1571">
                  <c:v>1.2098702646498993E-3</c:v>
                </c:pt>
                <c:pt idx="1572">
                  <c:v>1.2107174382622564E-3</c:v>
                </c:pt>
                <c:pt idx="1573">
                  <c:v>1.2115642865097359E-3</c:v>
                </c:pt>
                <c:pt idx="1574">
                  <c:v>1.2124108094809063E-3</c:v>
                </c:pt>
                <c:pt idx="1575">
                  <c:v>1.2132570072502416E-3</c:v>
                </c:pt>
                <c:pt idx="1576">
                  <c:v>1.2141028799612578E-3</c:v>
                </c:pt>
                <c:pt idx="1577">
                  <c:v>1.2149484277277352E-3</c:v>
                </c:pt>
                <c:pt idx="1578">
                  <c:v>1.2157936506483143E-3</c:v>
                </c:pt>
                <c:pt idx="1579">
                  <c:v>1.2166385488229822E-3</c:v>
                </c:pt>
                <c:pt idx="1580">
                  <c:v>1.2174831224299354E-3</c:v>
                </c:pt>
                <c:pt idx="1581">
                  <c:v>1.21832737158667E-3</c:v>
                </c:pt>
                <c:pt idx="1582">
                  <c:v>1.2191712964055861E-3</c:v>
                </c:pt>
                <c:pt idx="1583">
                  <c:v>1.2200148970683325E-3</c:v>
                </c:pt>
                <c:pt idx="1584">
                  <c:v>1.2208581736761293E-3</c:v>
                </c:pt>
                <c:pt idx="1585">
                  <c:v>1.2217011264293498E-3</c:v>
                </c:pt>
                <c:pt idx="1586">
                  <c:v>1.2225437554778643E-3</c:v>
                </c:pt>
                <c:pt idx="1587">
                  <c:v>1.2233860609652948E-3</c:v>
                </c:pt>
                <c:pt idx="1588">
                  <c:v>1.2242280430771804E-3</c:v>
                </c:pt>
                <c:pt idx="1589">
                  <c:v>1.2250697020163355E-3</c:v>
                </c:pt>
                <c:pt idx="1590">
                  <c:v>1.225911037908863E-3</c:v>
                </c:pt>
                <c:pt idx="1591">
                  <c:v>1.2267520509868124E-3</c:v>
                </c:pt>
                <c:pt idx="1592">
                  <c:v>1.2275927414015764E-3</c:v>
                </c:pt>
                <c:pt idx="1593">
                  <c:v>1.228433109389691E-3</c:v>
                </c:pt>
                <c:pt idx="1594">
                  <c:v>1.2292731551501051E-3</c:v>
                </c:pt>
                <c:pt idx="1595">
                  <c:v>1.2301128788663514E-3</c:v>
                </c:pt>
                <c:pt idx="1596">
                  <c:v>1.2309522807497459E-3</c:v>
                </c:pt>
                <c:pt idx="1597">
                  <c:v>1.2317913610483797E-3</c:v>
                </c:pt>
                <c:pt idx="1598">
                  <c:v>1.2326301199623673E-3</c:v>
                </c:pt>
                <c:pt idx="1599">
                  <c:v>1.233468557752176E-3</c:v>
                </c:pt>
                <c:pt idx="1600">
                  <c:v>1.2343066746315951E-3</c:v>
                </c:pt>
                <c:pt idx="1601">
                  <c:v>1.2351444708276684E-3</c:v>
                </c:pt>
                <c:pt idx="1602">
                  <c:v>1.2359819465822552E-3</c:v>
                </c:pt>
                <c:pt idx="1603">
                  <c:v>1.2368191021831889E-3</c:v>
                </c:pt>
                <c:pt idx="1604">
                  <c:v>1.2376559378401825E-3</c:v>
                </c:pt>
                <c:pt idx="1605">
                  <c:v>1.2384924538535714E-3</c:v>
                </c:pt>
                <c:pt idx="1606">
                  <c:v>1.2393286504689691E-3</c:v>
                </c:pt>
                <c:pt idx="1607">
                  <c:v>1.240164527942768E-3</c:v>
                </c:pt>
                <c:pt idx="1608">
                  <c:v>1.2410000865855286E-3</c:v>
                </c:pt>
                <c:pt idx="1609">
                  <c:v>1.2418353266502675E-3</c:v>
                </c:pt>
                <c:pt idx="1610">
                  <c:v>1.2426702484337523E-3</c:v>
                </c:pt>
                <c:pt idx="1611">
                  <c:v>1.2435048522553287E-3</c:v>
                </c:pt>
                <c:pt idx="1612">
                  <c:v>1.244339138320449E-3</c:v>
                </c:pt>
                <c:pt idx="1613">
                  <c:v>1.24517310702261E-3</c:v>
                </c:pt>
                <c:pt idx="1614">
                  <c:v>1.2460067586335993E-3</c:v>
                </c:pt>
                <c:pt idx="1615">
                  <c:v>1.246840093466174E-3</c:v>
                </c:pt>
                <c:pt idx="1616">
                  <c:v>1.2476731118374509E-3</c:v>
                </c:pt>
                <c:pt idx="1617">
                  <c:v>1.2485058140673877E-3</c:v>
                </c:pt>
                <c:pt idx="1618">
                  <c:v>1.2493382004843045E-3</c:v>
                </c:pt>
                <c:pt idx="1619">
                  <c:v>1.2501702714219933E-3</c:v>
                </c:pt>
                <c:pt idx="1620">
                  <c:v>1.2510020271989221E-3</c:v>
                </c:pt>
                <c:pt idx="1621">
                  <c:v>1.251833468144257E-3</c:v>
                </c:pt>
                <c:pt idx="1622">
                  <c:v>1.252664594641649E-3</c:v>
                </c:pt>
                <c:pt idx="1623">
                  <c:v>1.2534954070342085E-3</c:v>
                </c:pt>
                <c:pt idx="1624">
                  <c:v>1.254325905637698E-3</c:v>
                </c:pt>
                <c:pt idx="1625">
                  <c:v>1.2551560908631491E-3</c:v>
                </c:pt>
                <c:pt idx="1626">
                  <c:v>1.2559859630375835E-3</c:v>
                </c:pt>
                <c:pt idx="1627">
                  <c:v>1.2568155225384139E-3</c:v>
                </c:pt>
                <c:pt idx="1628">
                  <c:v>1.2576447697513909E-3</c:v>
                </c:pt>
                <c:pt idx="1629">
                  <c:v>1.258473705015035E-3</c:v>
                </c:pt>
                <c:pt idx="1630">
                  <c:v>1.2593023287725907E-3</c:v>
                </c:pt>
                <c:pt idx="1631">
                  <c:v>1.2601306413461122E-3</c:v>
                </c:pt>
                <c:pt idx="1632">
                  <c:v>1.2609586431610574E-3</c:v>
                </c:pt>
                <c:pt idx="1633">
                  <c:v>1.261786334585037E-3</c:v>
                </c:pt>
                <c:pt idx="1634">
                  <c:v>1.26261371605222E-3</c:v>
                </c:pt>
                <c:pt idx="1635">
                  <c:v>1.2634407879732747E-3</c:v>
                </c:pt>
                <c:pt idx="1636">
                  <c:v>1.2642675506944082E-3</c:v>
                </c:pt>
                <c:pt idx="1637">
                  <c:v>1.265094004689223E-3</c:v>
                </c:pt>
                <c:pt idx="1638">
                  <c:v>1.2659201503257334E-3</c:v>
                </c:pt>
                <c:pt idx="1639">
                  <c:v>1.2667459880438756E-3</c:v>
                </c:pt>
                <c:pt idx="1640">
                  <c:v>1.2675715183011814E-3</c:v>
                </c:pt>
                <c:pt idx="1641">
                  <c:v>1.2683967414520987E-3</c:v>
                </c:pt>
                <c:pt idx="1642">
                  <c:v>1.2692216579906841E-3</c:v>
                </c:pt>
                <c:pt idx="1643">
                  <c:v>1.2700462683238015E-3</c:v>
                </c:pt>
                <c:pt idx="1644">
                  <c:v>1.270870572894552E-3</c:v>
                </c:pt>
                <c:pt idx="1645">
                  <c:v>1.2716945721290246E-3</c:v>
                </c:pt>
                <c:pt idx="1646">
                  <c:v>1.272518266506878E-3</c:v>
                </c:pt>
                <c:pt idx="1647">
                  <c:v>1.2733416564801501E-3</c:v>
                </c:pt>
                <c:pt idx="1648">
                  <c:v>1.2741647424708306E-3</c:v>
                </c:pt>
                <c:pt idx="1649">
                  <c:v>1.2749875249289959E-3</c:v>
                </c:pt>
                <c:pt idx="1650">
                  <c:v>1.2758100043636256E-3</c:v>
                </c:pt>
                <c:pt idx="1651">
                  <c:v>1.2766321812163477E-3</c:v>
                </c:pt>
                <c:pt idx="1652">
                  <c:v>1.2774540559382867E-3</c:v>
                </c:pt>
                <c:pt idx="1653">
                  <c:v>1.2782756290076532E-3</c:v>
                </c:pt>
                <c:pt idx="1654">
                  <c:v>1.2790969009016328E-3</c:v>
                </c:pt>
                <c:pt idx="1655">
                  <c:v>1.2799178721204253E-3</c:v>
                </c:pt>
                <c:pt idx="1656">
                  <c:v>1.2807385431419295E-3</c:v>
                </c:pt>
                <c:pt idx="1657">
                  <c:v>1.2815589143817519E-3</c:v>
                </c:pt>
                <c:pt idx="1658">
                  <c:v>1.282378986389172E-3</c:v>
                </c:pt>
                <c:pt idx="1659">
                  <c:v>1.2831987596444543E-3</c:v>
                </c:pt>
                <c:pt idx="1660">
                  <c:v>1.2840182346589295E-3</c:v>
                </c:pt>
                <c:pt idx="1661">
                  <c:v>1.2848374118614898E-3</c:v>
                </c:pt>
                <c:pt idx="1662">
                  <c:v>1.2856562918162361E-3</c:v>
                </c:pt>
                <c:pt idx="1663">
                  <c:v>1.2864748749954729E-3</c:v>
                </c:pt>
                <c:pt idx="1664">
                  <c:v>1.287293161899861E-3</c:v>
                </c:pt>
                <c:pt idx="1665">
                  <c:v>1.2881111530705291E-3</c:v>
                </c:pt>
                <c:pt idx="1666">
                  <c:v>1.2889288489674557E-3</c:v>
                </c:pt>
                <c:pt idx="1667">
                  <c:v>1.2897462501110107E-3</c:v>
                </c:pt>
                <c:pt idx="1668">
                  <c:v>1.2905633570460479E-3</c:v>
                </c:pt>
                <c:pt idx="1669">
                  <c:v>1.2913801702321604E-3</c:v>
                </c:pt>
                <c:pt idx="1670">
                  <c:v>1.2921966902589394E-3</c:v>
                </c:pt>
                <c:pt idx="1671">
                  <c:v>1.2930129175679158E-3</c:v>
                </c:pt>
                <c:pt idx="1672">
                  <c:v>1.293828852705241E-3</c:v>
                </c:pt>
                <c:pt idx="1673">
                  <c:v>1.2946444962790992E-3</c:v>
                </c:pt>
                <c:pt idx="1674">
                  <c:v>1.2954598486782291E-3</c:v>
                </c:pt>
                <c:pt idx="1675">
                  <c:v>1.2962749105396504E-3</c:v>
                </c:pt>
                <c:pt idx="1676">
                  <c:v>1.2970896823371221E-3</c:v>
                </c:pt>
                <c:pt idx="1677">
                  <c:v>1.2979041645822483E-3</c:v>
                </c:pt>
                <c:pt idx="1678">
                  <c:v>1.2987183578420235E-3</c:v>
                </c:pt>
                <c:pt idx="1679">
                  <c:v>1.2995322626809941E-3</c:v>
                </c:pt>
                <c:pt idx="1680">
                  <c:v>1.3003458795526402E-3</c:v>
                </c:pt>
                <c:pt idx="1681">
                  <c:v>1.3011592090557637E-3</c:v>
                </c:pt>
                <c:pt idx="1682">
                  <c:v>1.3019722517048505E-3</c:v>
                </c:pt>
                <c:pt idx="1683">
                  <c:v>1.302785008030765E-3</c:v>
                </c:pt>
                <c:pt idx="1684">
                  <c:v>1.3035974786104324E-3</c:v>
                </c:pt>
                <c:pt idx="1685">
                  <c:v>1.3044096639524771E-3</c:v>
                </c:pt>
                <c:pt idx="1686">
                  <c:v>1.3052215645671494E-3</c:v>
                </c:pt>
                <c:pt idx="1687">
                  <c:v>1.3060331810820047E-3</c:v>
                </c:pt>
                <c:pt idx="1688">
                  <c:v>1.3068445139621193E-3</c:v>
                </c:pt>
                <c:pt idx="1689">
                  <c:v>1.3076555637804574E-3</c:v>
                </c:pt>
                <c:pt idx="1690">
                  <c:v>1.3084663310914467E-3</c:v>
                </c:pt>
                <c:pt idx="1691">
                  <c:v>1.3092768164134198E-3</c:v>
                </c:pt>
                <c:pt idx="1692">
                  <c:v>1.3100870203148019E-3</c:v>
                </c:pt>
                <c:pt idx="1693">
                  <c:v>1.3108969433225524E-3</c:v>
                </c:pt>
                <c:pt idx="1694">
                  <c:v>1.3117065860312376E-3</c:v>
                </c:pt>
                <c:pt idx="1695">
                  <c:v>1.3125159489170528E-3</c:v>
                </c:pt>
                <c:pt idx="1696">
                  <c:v>1.3133250325306435E-3</c:v>
                </c:pt>
                <c:pt idx="1697">
                  <c:v>1.314133837436284E-3</c:v>
                </c:pt>
                <c:pt idx="1698">
                  <c:v>1.3149423642121029E-3</c:v>
                </c:pt>
                <c:pt idx="1699">
                  <c:v>1.315750613390524E-3</c:v>
                </c:pt>
                <c:pt idx="1700">
                  <c:v>1.3165585854677656E-3</c:v>
                </c:pt>
                <c:pt idx="1701">
                  <c:v>1.3173662810226287E-3</c:v>
                </c:pt>
                <c:pt idx="1702">
                  <c:v>1.3181737006044186E-3</c:v>
                </c:pt>
                <c:pt idx="1703">
                  <c:v>1.3189808447356625E-3</c:v>
                </c:pt>
                <c:pt idx="1704">
                  <c:v>1.3197877139525442E-3</c:v>
                </c:pt>
                <c:pt idx="1705">
                  <c:v>1.3205943088117789E-3</c:v>
                </c:pt>
                <c:pt idx="1706">
                  <c:v>1.3214006298878931E-3</c:v>
                </c:pt>
                <c:pt idx="1707">
                  <c:v>1.3222066776730705E-3</c:v>
                </c:pt>
                <c:pt idx="1708">
                  <c:v>1.3230124526853397E-3</c:v>
                </c:pt>
                <c:pt idx="1709">
                  <c:v>1.3238179555187641E-3</c:v>
                </c:pt>
                <c:pt idx="1710">
                  <c:v>1.3246231866659904E-3</c:v>
                </c:pt>
                <c:pt idx="1711">
                  <c:v>1.3254281466781466E-3</c:v>
                </c:pt>
                <c:pt idx="1712">
                  <c:v>1.3262328360766128E-3</c:v>
                </c:pt>
                <c:pt idx="1713">
                  <c:v>1.3270372554413624E-3</c:v>
                </c:pt>
                <c:pt idx="1714">
                  <c:v>1.3278414051937346E-3</c:v>
                </c:pt>
                <c:pt idx="1715">
                  <c:v>1.3286452859750052E-3</c:v>
                </c:pt>
                <c:pt idx="1716">
                  <c:v>1.3294488982176188E-3</c:v>
                </c:pt>
                <c:pt idx="1717">
                  <c:v>1.3302522424953115E-3</c:v>
                </c:pt>
                <c:pt idx="1718">
                  <c:v>1.3310553193263139E-3</c:v>
                </c:pt>
                <c:pt idx="1719">
                  <c:v>1.3318581292153791E-3</c:v>
                </c:pt>
                <c:pt idx="1720">
                  <c:v>1.3326606726659846E-3</c:v>
                </c:pt>
                <c:pt idx="1721">
                  <c:v>1.3334629502129625E-3</c:v>
                </c:pt>
                <c:pt idx="1722">
                  <c:v>1.3342649623763459E-3</c:v>
                </c:pt>
                <c:pt idx="1723">
                  <c:v>1.3350667096150646E-3</c:v>
                </c:pt>
                <c:pt idx="1724">
                  <c:v>1.3358681924587254E-3</c:v>
                </c:pt>
                <c:pt idx="1725">
                  <c:v>1.336669411412706E-3</c:v>
                </c:pt>
                <c:pt idx="1726">
                  <c:v>1.3374703669986974E-3</c:v>
                </c:pt>
                <c:pt idx="1727">
                  <c:v>1.3382710596880659E-3</c:v>
                </c:pt>
                <c:pt idx="1728">
                  <c:v>1.3390714899250344E-3</c:v>
                </c:pt>
                <c:pt idx="1729">
                  <c:v>1.3398716582668831E-3</c:v>
                </c:pt>
                <c:pt idx="1730">
                  <c:v>1.3406715651905587E-3</c:v>
                </c:pt>
                <c:pt idx="1731">
                  <c:v>1.3414712111185373E-3</c:v>
                </c:pt>
                <c:pt idx="1732">
                  <c:v>1.3422705966110045E-3</c:v>
                </c:pt>
                <c:pt idx="1733">
                  <c:v>1.3430697221012973E-3</c:v>
                </c:pt>
                <c:pt idx="1734">
                  <c:v>1.3438685880405616E-3</c:v>
                </c:pt>
                <c:pt idx="1735">
                  <c:v>1.3446671948866709E-3</c:v>
                </c:pt>
                <c:pt idx="1736">
                  <c:v>1.3454655431452613E-3</c:v>
                </c:pt>
                <c:pt idx="1737">
                  <c:v>1.3462636332401206E-3</c:v>
                </c:pt>
                <c:pt idx="1738">
                  <c:v>1.3470614656495555E-3</c:v>
                </c:pt>
                <c:pt idx="1739">
                  <c:v>1.3478590407890114E-3</c:v>
                </c:pt>
                <c:pt idx="1740">
                  <c:v>1.3486563591121239E-3</c:v>
                </c:pt>
                <c:pt idx="1741">
                  <c:v>1.3494534210547349E-3</c:v>
                </c:pt>
                <c:pt idx="1742">
                  <c:v>1.3502502270553057E-3</c:v>
                </c:pt>
                <c:pt idx="1743">
                  <c:v>1.3510467775481501E-3</c:v>
                </c:pt>
                <c:pt idx="1744">
                  <c:v>1.3518430729196117E-3</c:v>
                </c:pt>
                <c:pt idx="1745">
                  <c:v>1.3526391136503323E-3</c:v>
                </c:pt>
                <c:pt idx="1746">
                  <c:v>1.3534349000977051E-3</c:v>
                </c:pt>
                <c:pt idx="1747">
                  <c:v>1.3542304326791951E-3</c:v>
                </c:pt>
                <c:pt idx="1748">
                  <c:v>1.3550257118107687E-3</c:v>
                </c:pt>
                <c:pt idx="1749">
                  <c:v>1.3558207378740652E-3</c:v>
                </c:pt>
                <c:pt idx="1750">
                  <c:v>1.356615511229905E-3</c:v>
                </c:pt>
                <c:pt idx="1751">
                  <c:v>1.3574100323391512E-3</c:v>
                </c:pt>
                <c:pt idx="1752">
                  <c:v>1.3582043014718195E-3</c:v>
                </c:pt>
                <c:pt idx="1753">
                  <c:v>1.3589983190980045E-3</c:v>
                </c:pt>
                <c:pt idx="1754">
                  <c:v>1.3597920855628336E-3</c:v>
                </c:pt>
                <c:pt idx="1755">
                  <c:v>1.3605856011823247E-3</c:v>
                </c:pt>
                <c:pt idx="1756">
                  <c:v>1.36137886629426E-3</c:v>
                </c:pt>
                <c:pt idx="1757">
                  <c:v>1.3621718813213669E-3</c:v>
                </c:pt>
                <c:pt idx="1758">
                  <c:v>1.3629646465364172E-3</c:v>
                </c:pt>
                <c:pt idx="1759">
                  <c:v>1.3637571622971256E-3</c:v>
                </c:pt>
                <c:pt idx="1760">
                  <c:v>1.364549428929312E-3</c:v>
                </c:pt>
                <c:pt idx="1761">
                  <c:v>1.3653414466939305E-3</c:v>
                </c:pt>
                <c:pt idx="1762">
                  <c:v>1.3661332159864213E-3</c:v>
                </c:pt>
                <c:pt idx="1763">
                  <c:v>1.3669247370189865E-3</c:v>
                </c:pt>
                <c:pt idx="1764">
                  <c:v>1.3677160101589871E-3</c:v>
                </c:pt>
                <c:pt idx="1765">
                  <c:v>1.3685070356675513E-3</c:v>
                </c:pt>
                <c:pt idx="1766">
                  <c:v>1.3692978138426276E-3</c:v>
                </c:pt>
                <c:pt idx="1767">
                  <c:v>1.370088344901931E-3</c:v>
                </c:pt>
                <c:pt idx="1768">
                  <c:v>1.3708786291647666E-3</c:v>
                </c:pt>
                <c:pt idx="1769">
                  <c:v>1.371668666798484E-3</c:v>
                </c:pt>
                <c:pt idx="1770">
                  <c:v>1.3724584581617102E-3</c:v>
                </c:pt>
                <c:pt idx="1771">
                  <c:v>1.3732480034361531E-3</c:v>
                </c:pt>
                <c:pt idx="1772">
                  <c:v>1.3740373028873624E-3</c:v>
                </c:pt>
                <c:pt idx="1773">
                  <c:v>1.3748263566630439E-3</c:v>
                </c:pt>
                <c:pt idx="1774">
                  <c:v>1.3756151650541266E-3</c:v>
                </c:pt>
                <c:pt idx="1775">
                  <c:v>1.3764037281922715E-3</c:v>
                </c:pt>
                <c:pt idx="1776">
                  <c:v>1.3771920462791374E-3</c:v>
                </c:pt>
                <c:pt idx="1777">
                  <c:v>1.3779801196099123E-3</c:v>
                </c:pt>
                <c:pt idx="1778">
                  <c:v>1.378767948245767E-3</c:v>
                </c:pt>
                <c:pt idx="1779">
                  <c:v>1.3795555323634777E-3</c:v>
                </c:pt>
                <c:pt idx="1780">
                  <c:v>1.3803428721461672E-3</c:v>
                </c:pt>
                <c:pt idx="1781">
                  <c:v>1.3811299677364754E-3</c:v>
                </c:pt>
                <c:pt idx="1782">
                  <c:v>1.3819168192971468E-3</c:v>
                </c:pt>
                <c:pt idx="1783">
                  <c:v>1.3827034269434254E-3</c:v>
                </c:pt>
                <c:pt idx="1784">
                  <c:v>1.3834897908038329E-3</c:v>
                </c:pt>
                <c:pt idx="1785">
                  <c:v>1.3842759109066423E-3</c:v>
                </c:pt>
                <c:pt idx="1786">
                  <c:v>1.3850617874470164E-3</c:v>
                </c:pt>
                <c:pt idx="1787">
                  <c:v>1.3858474205033292E-3</c:v>
                </c:pt>
                <c:pt idx="1788">
                  <c:v>1.3866328101005353E-3</c:v>
                </c:pt>
                <c:pt idx="1789">
                  <c:v>1.3874179563393206E-3</c:v>
                </c:pt>
                <c:pt idx="1790">
                  <c:v>1.3882028592906042E-3</c:v>
                </c:pt>
                <c:pt idx="1791">
                  <c:v>1.38898751898434E-3</c:v>
                </c:pt>
                <c:pt idx="1792">
                  <c:v>1.3897719354083197E-3</c:v>
                </c:pt>
                <c:pt idx="1793">
                  <c:v>1.3905561087299916E-3</c:v>
                </c:pt>
                <c:pt idx="1794">
                  <c:v>1.3913400388135687E-3</c:v>
                </c:pt>
                <c:pt idx="1795">
                  <c:v>1.392123725755783E-3</c:v>
                </c:pt>
                <c:pt idx="1796">
                  <c:v>1.3929071694665253E-3</c:v>
                </c:pt>
                <c:pt idx="1797">
                  <c:v>1.3936903700481236E-3</c:v>
                </c:pt>
                <c:pt idx="1798">
                  <c:v>1.3944733273436366E-3</c:v>
                </c:pt>
                <c:pt idx="1799">
                  <c:v>1.3952560414066473E-3</c:v>
                </c:pt>
                <c:pt idx="1800">
                  <c:v>1.3960385121175476E-3</c:v>
                </c:pt>
                <c:pt idx="1801">
                  <c:v>1.3968207394505457E-3</c:v>
                </c:pt>
                <c:pt idx="1802">
                  <c:v>1.3976027233386984E-3</c:v>
                </c:pt>
                <c:pt idx="1803">
                  <c:v>1.3983844636529801E-3</c:v>
                </c:pt>
                <c:pt idx="1804">
                  <c:v>1.3991659602927626E-3</c:v>
                </c:pt>
                <c:pt idx="1805">
                  <c:v>1.3999472132248563E-3</c:v>
                </c:pt>
                <c:pt idx="1806">
                  <c:v>1.4007282222229498E-3</c:v>
                </c:pt>
                <c:pt idx="1807">
                  <c:v>1.4015089872311975E-3</c:v>
                </c:pt>
                <c:pt idx="1808">
                  <c:v>1.4022895080214764E-3</c:v>
                </c:pt>
                <c:pt idx="1809">
                  <c:v>1.4030697845543517E-3</c:v>
                </c:pt>
                <c:pt idx="1810">
                  <c:v>1.4038498165385056E-3</c:v>
                </c:pt>
                <c:pt idx="1811">
                  <c:v>1.4046296038336345E-3</c:v>
                </c:pt>
                <c:pt idx="1812">
                  <c:v>1.4054091462482998E-3</c:v>
                </c:pt>
                <c:pt idx="1813">
                  <c:v>1.4061884435733409E-3</c:v>
                </c:pt>
                <c:pt idx="1814">
                  <c:v>1.4069674955399631E-3</c:v>
                </c:pt>
                <c:pt idx="1815">
                  <c:v>1.4077463020068614E-3</c:v>
                </c:pt>
                <c:pt idx="1816">
                  <c:v>1.4085248626362079E-3</c:v>
                </c:pt>
                <c:pt idx="1817">
                  <c:v>1.4093031771896742E-3</c:v>
                </c:pt>
                <c:pt idx="1818">
                  <c:v>1.41008124537898E-3</c:v>
                </c:pt>
                <c:pt idx="1819">
                  <c:v>1.4108590670196732E-3</c:v>
                </c:pt>
                <c:pt idx="1820">
                  <c:v>1.4116366416786815E-3</c:v>
                </c:pt>
                <c:pt idx="1821">
                  <c:v>1.4124139690771679E-3</c:v>
                </c:pt>
                <c:pt idx="1822">
                  <c:v>1.413191048922484E-3</c:v>
                </c:pt>
                <c:pt idx="1823">
                  <c:v>1.4139678808664309E-3</c:v>
                </c:pt>
                <c:pt idx="1824">
                  <c:v>1.41474446448948E-3</c:v>
                </c:pt>
                <c:pt idx="1825">
                  <c:v>1.4155207995433679E-3</c:v>
                </c:pt>
                <c:pt idx="1826">
                  <c:v>1.4162968855306768E-3</c:v>
                </c:pt>
                <c:pt idx="1827">
                  <c:v>1.4170727221195017E-3</c:v>
                </c:pt>
                <c:pt idx="1828">
                  <c:v>1.4178483088520353E-3</c:v>
                </c:pt>
                <c:pt idx="1829">
                  <c:v>1.4186236453659947E-3</c:v>
                </c:pt>
                <c:pt idx="1830">
                  <c:v>1.4193987311884775E-3</c:v>
                </c:pt>
                <c:pt idx="1831">
                  <c:v>1.42017356588882E-3</c:v>
                </c:pt>
                <c:pt idx="1832">
                  <c:v>1.4209481489733944E-3</c:v>
                </c:pt>
                <c:pt idx="1833">
                  <c:v>1.4217224799767053E-3</c:v>
                </c:pt>
                <c:pt idx="1834">
                  <c:v>1.422496558429191E-3</c:v>
                </c:pt>
                <c:pt idx="1835">
                  <c:v>1.4232703837898199E-3</c:v>
                </c:pt>
                <c:pt idx="1836">
                  <c:v>1.4240439555316083E-3</c:v>
                </c:pt>
                <c:pt idx="1837">
                  <c:v>1.4248172731824757E-3</c:v>
                </c:pt>
                <c:pt idx="1838">
                  <c:v>1.4255903361256269E-3</c:v>
                </c:pt>
                <c:pt idx="1839">
                  <c:v>1.4263631438047673E-3</c:v>
                </c:pt>
                <c:pt idx="1840">
                  <c:v>1.4271356957367527E-3</c:v>
                </c:pt>
                <c:pt idx="1841">
                  <c:v>1.4279079911416364E-3</c:v>
                </c:pt>
                <c:pt idx="1842">
                  <c:v>1.4286800296080455E-3</c:v>
                </c:pt>
                <c:pt idx="1843">
                  <c:v>1.4294518103869121E-3</c:v>
                </c:pt>
                <c:pt idx="1844">
                  <c:v>1.4302233329247308E-3</c:v>
                </c:pt>
                <c:pt idx="1845">
                  <c:v>1.4309945965060716E-3</c:v>
                </c:pt>
                <c:pt idx="1846">
                  <c:v>1.4317656005210177E-3</c:v>
                </c:pt>
                <c:pt idx="1847">
                  <c:v>1.4325363442567701E-3</c:v>
                </c:pt>
                <c:pt idx="1848">
                  <c:v>1.4333068270271573E-3</c:v>
                </c:pt>
                <c:pt idx="1849">
                  <c:v>1.4340770481459262E-3</c:v>
                </c:pt>
                <c:pt idx="1850">
                  <c:v>1.4348470068293914E-3</c:v>
                </c:pt>
                <c:pt idx="1851">
                  <c:v>1.4356167024404008E-3</c:v>
                </c:pt>
                <c:pt idx="1852">
                  <c:v>1.4363861341540067E-3</c:v>
                </c:pt>
                <c:pt idx="1853">
                  <c:v>1.4371553012608857E-3</c:v>
                </c:pt>
                <c:pt idx="1854">
                  <c:v>1.4379242029314708E-3</c:v>
                </c:pt>
                <c:pt idx="1855">
                  <c:v>1.4386928383868243E-3</c:v>
                </c:pt>
                <c:pt idx="1856">
                  <c:v>1.4394612067955069E-3</c:v>
                </c:pt>
                <c:pt idx="1857">
                  <c:v>1.4402293074134926E-3</c:v>
                </c:pt>
                <c:pt idx="1858">
                  <c:v>1.4409971393340502E-3</c:v>
                </c:pt>
                <c:pt idx="1859">
                  <c:v>1.4417647017532377E-3</c:v>
                </c:pt>
                <c:pt idx="1860">
                  <c:v>1.4425319936944977E-3</c:v>
                </c:pt>
                <c:pt idx="1861">
                  <c:v>1.4432990144028553E-3</c:v>
                </c:pt>
                <c:pt idx="1862">
                  <c:v>1.4440657629817501E-3</c:v>
                </c:pt>
                <c:pt idx="1863">
                  <c:v>1.4448322384365583E-3</c:v>
                </c:pt>
                <c:pt idx="1864">
                  <c:v>1.4455984399025497E-3</c:v>
                </c:pt>
                <c:pt idx="1865">
                  <c:v>1.4463643664496149E-3</c:v>
                </c:pt>
                <c:pt idx="1866">
                  <c:v>1.4471300170933342E-3</c:v>
                </c:pt>
                <c:pt idx="1867">
                  <c:v>1.4478953908759556E-3</c:v>
                </c:pt>
                <c:pt idx="1868">
                  <c:v>1.4486604868520544E-3</c:v>
                </c:pt>
                <c:pt idx="1869">
                  <c:v>1.4494253039666533E-3</c:v>
                </c:pt>
                <c:pt idx="1870">
                  <c:v>1.4501898413245811E-3</c:v>
                </c:pt>
                <c:pt idx="1871">
                  <c:v>1.4509540977552023E-3</c:v>
                </c:pt>
                <c:pt idx="1872">
                  <c:v>1.4517180722972011E-3</c:v>
                </c:pt>
                <c:pt idx="1873">
                  <c:v>1.4524817639677047E-3</c:v>
                </c:pt>
                <c:pt idx="1874">
                  <c:v>1.4532451716400302E-3</c:v>
                </c:pt>
                <c:pt idx="1875">
                  <c:v>1.4540082941869221E-3</c:v>
                </c:pt>
                <c:pt idx="1876">
                  <c:v>1.4547711305530975E-3</c:v>
                </c:pt>
                <c:pt idx="1877">
                  <c:v>1.4555336797381542E-3</c:v>
                </c:pt>
                <c:pt idx="1878">
                  <c:v>1.4562959404229993E-3</c:v>
                </c:pt>
                <c:pt idx="1879">
                  <c:v>1.4570579117440703E-3</c:v>
                </c:pt>
                <c:pt idx="1880">
                  <c:v>1.4578195923044045E-3</c:v>
                </c:pt>
                <c:pt idx="1881">
                  <c:v>1.4585809810845215E-3</c:v>
                </c:pt>
                <c:pt idx="1882">
                  <c:v>1.4593420768767029E-3</c:v>
                </c:pt>
                <c:pt idx="1883">
                  <c:v>1.4601028785623605E-3</c:v>
                </c:pt>
                <c:pt idx="1884">
                  <c:v>1.4608633848671271E-3</c:v>
                </c:pt>
                <c:pt idx="1885">
                  <c:v>1.4616235945829541E-3</c:v>
                </c:pt>
                <c:pt idx="1886">
                  <c:v>1.4623835065994551E-3</c:v>
                </c:pt>
                <c:pt idx="1887">
                  <c:v>1.4631431195293745E-3</c:v>
                </c:pt>
                <c:pt idx="1888">
                  <c:v>1.4639024322497043E-3</c:v>
                </c:pt>
                <c:pt idx="1889">
                  <c:v>1.4646614434174335E-3</c:v>
                </c:pt>
                <c:pt idx="1890">
                  <c:v>1.4654201518684363E-3</c:v>
                </c:pt>
                <c:pt idx="1891">
                  <c:v>1.4661785561999386E-3</c:v>
                </c:pt>
                <c:pt idx="1892">
                  <c:v>1.4669366552351284E-3</c:v>
                </c:pt>
                <c:pt idx="1893">
                  <c:v>1.4676944476040336E-3</c:v>
                </c:pt>
                <c:pt idx="1894">
                  <c:v>1.4684519319844963E-3</c:v>
                </c:pt>
                <c:pt idx="1895">
                  <c:v>1.4692091071191883E-3</c:v>
                </c:pt>
                <c:pt idx="1896">
                  <c:v>1.4699659716075615E-3</c:v>
                </c:pt>
                <c:pt idx="1897">
                  <c:v>1.4707225241666838E-3</c:v>
                </c:pt>
                <c:pt idx="1898">
                  <c:v>1.4714787633045116E-3</c:v>
                </c:pt>
                <c:pt idx="1899">
                  <c:v>1.4722346878251506E-3</c:v>
                </c:pt>
                <c:pt idx="1900">
                  <c:v>1.4729902962422601E-3</c:v>
                </c:pt>
                <c:pt idx="1901">
                  <c:v>1.4737455872157012E-3</c:v>
                </c:pt>
                <c:pt idx="1902">
                  <c:v>1.4745005592860763E-3</c:v>
                </c:pt>
                <c:pt idx="1903">
                  <c:v>1.4752552111374849E-3</c:v>
                </c:pt>
                <c:pt idx="1904">
                  <c:v>1.476009541258902E-3</c:v>
                </c:pt>
                <c:pt idx="1905">
                  <c:v>1.4767635482743713E-3</c:v>
                </c:pt>
                <c:pt idx="1906">
                  <c:v>1.4775172307513074E-3</c:v>
                </c:pt>
                <c:pt idx="1907">
                  <c:v>1.4782705872205943E-3</c:v>
                </c:pt>
                <c:pt idx="1908">
                  <c:v>1.4790236162151595E-3</c:v>
                </c:pt>
                <c:pt idx="1909">
                  <c:v>1.4797763163143507E-3</c:v>
                </c:pt>
                <c:pt idx="1910">
                  <c:v>1.4805286860653138E-3</c:v>
                </c:pt>
                <c:pt idx="1911">
                  <c:v>1.481280723919692E-3</c:v>
                </c:pt>
                <c:pt idx="1912">
                  <c:v>1.4820324284329858E-3</c:v>
                </c:pt>
                <c:pt idx="1913">
                  <c:v>1.482783798098186E-3</c:v>
                </c:pt>
                <c:pt idx="1914">
                  <c:v>1.4835348314576726E-3</c:v>
                </c:pt>
                <c:pt idx="1915">
                  <c:v>1.4842855269325491E-3</c:v>
                </c:pt>
                <c:pt idx="1916">
                  <c:v>1.4850358829314755E-3</c:v>
                </c:pt>
                <c:pt idx="1917">
                  <c:v>1.4857858980775608E-3</c:v>
                </c:pt>
                <c:pt idx="1918">
                  <c:v>1.4865355707232254E-3</c:v>
                </c:pt>
                <c:pt idx="1919">
                  <c:v>1.4872848992932108E-3</c:v>
                </c:pt>
                <c:pt idx="1920">
                  <c:v>1.4880338821410177E-3</c:v>
                </c:pt>
                <c:pt idx="1921">
                  <c:v>1.4887825176233625E-3</c:v>
                </c:pt>
                <c:pt idx="1922">
                  <c:v>1.4895308039596328E-3</c:v>
                </c:pt>
                <c:pt idx="1923">
                  <c:v>1.4902787394384552E-3</c:v>
                </c:pt>
                <c:pt idx="1924">
                  <c:v>1.4910263219305748E-3</c:v>
                </c:pt>
                <c:pt idx="1925">
                  <c:v>1.4917735492620497E-3</c:v>
                </c:pt>
                <c:pt idx="1926">
                  <c:v>1.4925204187569532E-3</c:v>
                </c:pt>
                <c:pt idx="1927">
                  <c:v>1.4932669274380843E-3</c:v>
                </c:pt>
                <c:pt idx="1928">
                  <c:v>1.4940130712854458E-3</c:v>
                </c:pt>
                <c:pt idx="1929">
                  <c:v>1.4947588451931478E-3</c:v>
                </c:pt>
                <c:pt idx="1930">
                  <c:v>1.4955042421790083E-3</c:v>
                </c:pt>
                <c:pt idx="1931">
                  <c:v>1.4962492524749423E-3</c:v>
                </c:pt>
                <c:pt idx="1932">
                  <c:v>1.4969938622988773E-3</c:v>
                </c:pt>
                <c:pt idx="1933">
                  <c:v>1.49773805160036E-3</c:v>
                </c:pt>
                <c:pt idx="1934">
                  <c:v>1.4984817909425077E-3</c:v>
                </c:pt>
                <c:pt idx="1935">
                  <c:v>1.4992250370397385E-3</c:v>
                </c:pt>
                <c:pt idx="1936">
                  <c:v>1.499967725614083E-3</c:v>
                </c:pt>
                <c:pt idx="1937">
                  <c:v>1.5007097615146999E-3</c:v>
                </c:pt>
                <c:pt idx="1938">
                  <c:v>1.5014510028050921E-3</c:v>
                </c:pt>
                <c:pt idx="1939">
                  <c:v>1.5021912393444073E-3</c:v>
                </c:pt>
                <c:pt idx="1940">
                  <c:v>1.5029301584806613E-3</c:v>
                </c:pt>
                <c:pt idx="1941">
                  <c:v>1.5036672973917586E-3</c:v>
                </c:pt>
                <c:pt idx="1942">
                  <c:v>1.5044019717137505E-3</c:v>
                </c:pt>
                <c:pt idx="1943">
                  <c:v>1.5051331724150394E-3</c:v>
                </c:pt>
                <c:pt idx="1944">
                  <c:v>1.5058594172477034E-3</c:v>
                </c:pt>
                <c:pt idx="1945">
                  <c:v>1.5065785383795267E-3</c:v>
                </c:pt>
                <c:pt idx="1946">
                  <c:v>1.5072873818300259E-3</c:v>
                </c:pt>
                <c:pt idx="1947">
                  <c:v>1.5079813908214972E-3</c:v>
                </c:pt>
                <c:pt idx="1948">
                  <c:v>1.5086540409200292E-3</c:v>
                </c:pt>
                <c:pt idx="1949">
                  <c:v>1.5092961025977519E-3</c:v>
                </c:pt>
                <c:pt idx="1950">
                  <c:v>1.5098947406764263E-3</c:v>
                </c:pt>
                <c:pt idx="1951">
                  <c:v>1.5104325420296539E-3</c:v>
                </c:pt>
                <c:pt idx="1952">
                  <c:v>1.510886758331189E-3</c:v>
                </c:pt>
                <c:pt idx="1953">
                  <c:v>1.5112294299245656E-3</c:v>
                </c:pt>
                <c:pt idx="1954">
                  <c:v>1.5114297162316399E-3</c:v>
                </c:pt>
                <c:pt idx="1955">
                  <c:v>1.5114606251054909E-3</c:v>
                </c:pt>
                <c:pt idx="1956">
                  <c:v>1.5113128228952536E-3</c:v>
                </c:pt>
                <c:pt idx="1957">
                  <c:v>1.511016527568215E-3</c:v>
                </c:pt>
                <c:pt idx="1958">
                  <c:v>1.5106658338790739E-3</c:v>
                </c:pt>
                <c:pt idx="1959">
                  <c:v>1.5104282660183279E-3</c:v>
                </c:pt>
                <c:pt idx="1960">
                  <c:v>1.5105168843367333E-3</c:v>
                </c:pt>
                <c:pt idx="1961">
                  <c:v>1.5097736786823432E-3</c:v>
                </c:pt>
                <c:pt idx="1962">
                  <c:v>1.5092030421971017E-3</c:v>
                </c:pt>
                <c:pt idx="1963">
                  <c:v>1.5088925009012881E-3</c:v>
                </c:pt>
                <c:pt idx="1964">
                  <c:v>1.5088631230968286E-3</c:v>
                </c:pt>
                <c:pt idx="1965">
                  <c:v>1.5090864354868347E-3</c:v>
                </c:pt>
                <c:pt idx="1966">
                  <c:v>1.5095114170263668E-3</c:v>
                </c:pt>
                <c:pt idx="1967">
                  <c:v>1.5100851276511056E-3</c:v>
                </c:pt>
                <c:pt idx="1968">
                  <c:v>1.5107629018028107E-3</c:v>
                </c:pt>
                <c:pt idx="1969">
                  <c:v>1.5115109878432057E-3</c:v>
                </c:pt>
                <c:pt idx="1970">
                  <c:v>1.5123054914545062E-3</c:v>
                </c:pt>
                <c:pt idx="1971">
                  <c:v>1.5131301638738183E-3</c:v>
                </c:pt>
                <c:pt idx="1972">
                  <c:v>1.5139742316765137E-3</c:v>
                </c:pt>
                <c:pt idx="1973">
                  <c:v>1.514830665707336E-3</c:v>
                </c:pt>
                <c:pt idx="1974">
                  <c:v>1.5156949266999342E-3</c:v>
                </c:pt>
                <c:pt idx="1975">
                  <c:v>1.5165641026093522E-3</c:v>
                </c:pt>
                <c:pt idx="1976">
                  <c:v>1.5174363332469041E-3</c:v>
                </c:pt>
                <c:pt idx="1977">
                  <c:v>1.5183104336149757E-3</c:v>
                </c:pt>
                <c:pt idx="1978">
                  <c:v>1.5191856501900725E-3</c:v>
                </c:pt>
                <c:pt idx="1979">
                  <c:v>1.5200615043691511E-3</c:v>
                </c:pt>
                <c:pt idx="1980">
                  <c:v>1.5209376923853821E-3</c:v>
                </c:pt>
                <c:pt idx="1981">
                  <c:v>1.5218140215143713E-3</c:v>
                </c:pt>
                <c:pt idx="1982">
                  <c:v>1.5226903695011306E-3</c:v>
                </c:pt>
                <c:pt idx="1983">
                  <c:v>1.5235666587745363E-3</c:v>
                </c:pt>
                <c:pt idx="1984">
                  <c:v>1.524442840093173E-3</c:v>
                </c:pt>
                <c:pt idx="1985">
                  <c:v>1.5253188821665873E-3</c:v>
                </c:pt>
                <c:pt idx="1986">
                  <c:v>1.5261947650775233E-3</c:v>
                </c:pt>
                <c:pt idx="1987">
                  <c:v>1.5270704761032965E-3</c:v>
                </c:pt>
                <c:pt idx="1988">
                  <c:v>1.5279460070904303E-3</c:v>
                </c:pt>
                <c:pt idx="1989">
                  <c:v>1.5288213527665895E-3</c:v>
                </c:pt>
                <c:pt idx="1990">
                  <c:v>1.5296965096859708E-3</c:v>
                </c:pt>
                <c:pt idx="1991">
                  <c:v>1.5305714755648886E-3</c:v>
                </c:pt>
                <c:pt idx="1992">
                  <c:v>1.5314462488446934E-3</c:v>
                </c:pt>
                <c:pt idx="1993">
                  <c:v>1.5323208284334382E-3</c:v>
                </c:pt>
                <c:pt idx="1994">
                  <c:v>1.5331952135302369E-3</c:v>
                </c:pt>
                <c:pt idx="1995">
                  <c:v>1.5340694035233817E-3</c:v>
                </c:pt>
                <c:pt idx="1996">
                  <c:v>1.5349433979106066E-3</c:v>
                </c:pt>
                <c:pt idx="1997">
                  <c:v>1.535817196271304E-3</c:v>
                </c:pt>
                <c:pt idx="1998">
                  <c:v>1.5366907982289498E-3</c:v>
                </c:pt>
                <c:pt idx="1999">
                  <c:v>1.5375642034362699E-3</c:v>
                </c:pt>
                <c:pt idx="2000">
                  <c:v>1.5384374115652432E-3</c:v>
                </c:pt>
                <c:pt idx="2001">
                  <c:v>1.5393104222984155E-3</c:v>
                </c:pt>
                <c:pt idx="2002">
                  <c:v>1.5401832353316369E-3</c:v>
                </c:pt>
                <c:pt idx="2003">
                  <c:v>1.5410558503581883E-3</c:v>
                </c:pt>
                <c:pt idx="2004">
                  <c:v>1.5419282670788629E-3</c:v>
                </c:pt>
                <c:pt idx="2005">
                  <c:v>1.5428004851962683E-3</c:v>
                </c:pt>
                <c:pt idx="2006">
                  <c:v>1.5436725044147546E-3</c:v>
                </c:pt>
                <c:pt idx="2007">
                  <c:v>1.5445443244374256E-3</c:v>
                </c:pt>
                <c:pt idx="2008">
                  <c:v>1.5454159449721405E-3</c:v>
                </c:pt>
                <c:pt idx="2009">
                  <c:v>1.5462873657211146E-3</c:v>
                </c:pt>
                <c:pt idx="2010">
                  <c:v>1.5471585863942501E-3</c:v>
                </c:pt>
                <c:pt idx="2011">
                  <c:v>1.5480296066958225E-3</c:v>
                </c:pt>
                <c:pt idx="2012">
                  <c:v>1.5489004263348248E-3</c:v>
                </c:pt>
                <c:pt idx="2013">
                  <c:v>1.5497710450175306E-3</c:v>
                </c:pt>
                <c:pt idx="2014">
                  <c:v>1.550641462452036E-3</c:v>
                </c:pt>
                <c:pt idx="2015">
                  <c:v>1.5515116783467509E-3</c:v>
                </c:pt>
                <c:pt idx="2016">
                  <c:v>1.5523816924103045E-3</c:v>
                </c:pt>
                <c:pt idx="2017">
                  <c:v>1.5532515043516239E-3</c:v>
                </c:pt>
                <c:pt idx="2018">
                  <c:v>1.5541211138769735E-3</c:v>
                </c:pt>
                <c:pt idx="2019">
                  <c:v>1.5549905206988293E-3</c:v>
                </c:pt>
                <c:pt idx="2020">
                  <c:v>1.5558597245255421E-3</c:v>
                </c:pt>
                <c:pt idx="2021">
                  <c:v>1.5567287250656699E-3</c:v>
                </c:pt>
                <c:pt idx="2022">
                  <c:v>1.5575975220310828E-3</c:v>
                </c:pt>
                <c:pt idx="2023">
                  <c:v>1.5584661151309439E-3</c:v>
                </c:pt>
                <c:pt idx="2024">
                  <c:v>1.5593345040776513E-3</c:v>
                </c:pt>
                <c:pt idx="2025">
                  <c:v>1.5602026885795334E-3</c:v>
                </c:pt>
                <c:pt idx="2026">
                  <c:v>1.5610706683480248E-3</c:v>
                </c:pt>
                <c:pt idx="2027">
                  <c:v>1.5619384430964258E-3</c:v>
                </c:pt>
                <c:pt idx="2028">
                  <c:v>1.5628060125338712E-3</c:v>
                </c:pt>
                <c:pt idx="2029">
                  <c:v>1.5636733763756605E-3</c:v>
                </c:pt>
                <c:pt idx="2030">
                  <c:v>1.5645405343314902E-3</c:v>
                </c:pt>
                <c:pt idx="2031">
                  <c:v>1.5654074861142673E-3</c:v>
                </c:pt>
                <c:pt idx="2032">
                  <c:v>1.5662742314372234E-3</c:v>
                </c:pt>
                <c:pt idx="2033">
                  <c:v>1.5671407700123664E-3</c:v>
                </c:pt>
                <c:pt idx="2034">
                  <c:v>1.5680071015549534E-3</c:v>
                </c:pt>
                <c:pt idx="2035">
                  <c:v>1.5688732257776057E-3</c:v>
                </c:pt>
                <c:pt idx="2036">
                  <c:v>1.5697391423931406E-3</c:v>
                </c:pt>
                <c:pt idx="2037">
                  <c:v>1.5706048511177093E-3</c:v>
                </c:pt>
                <c:pt idx="2038">
                  <c:v>1.5714703516632642E-3</c:v>
                </c:pt>
                <c:pt idx="2039">
                  <c:v>1.5723356437478751E-3</c:v>
                </c:pt>
                <c:pt idx="2040">
                  <c:v>1.5732007270827075E-3</c:v>
                </c:pt>
                <c:pt idx="2041">
                  <c:v>1.5740656013864382E-3</c:v>
                </c:pt>
                <c:pt idx="2042">
                  <c:v>1.5749302663721084E-3</c:v>
                </c:pt>
                <c:pt idx="2043">
                  <c:v>1.5757947217575625E-3</c:v>
                </c:pt>
                <c:pt idx="2044">
                  <c:v>1.5766589672564669E-3</c:v>
                </c:pt>
                <c:pt idx="2045">
                  <c:v>1.5775230025871954E-3</c:v>
                </c:pt>
                <c:pt idx="2046">
                  <c:v>1.5783868274638969E-3</c:v>
                </c:pt>
                <c:pt idx="2047">
                  <c:v>1.579250441607061E-3</c:v>
                </c:pt>
                <c:pt idx="2048">
                  <c:v>1.5801138447314286E-3</c:v>
                </c:pt>
                <c:pt idx="2049">
                  <c:v>1.5809770365535557E-3</c:v>
                </c:pt>
                <c:pt idx="2050">
                  <c:v>1.5818400167946845E-3</c:v>
                </c:pt>
                <c:pt idx="2051">
                  <c:v>1.5827027851689926E-3</c:v>
                </c:pt>
                <c:pt idx="2052">
                  <c:v>1.5835653413967951E-3</c:v>
                </c:pt>
                <c:pt idx="2053">
                  <c:v>1.5844276851957552E-3</c:v>
                </c:pt>
                <c:pt idx="2054">
                  <c:v>1.585289816285299E-3</c:v>
                </c:pt>
                <c:pt idx="2055">
                  <c:v>1.5861517343836614E-3</c:v>
                </c:pt>
                <c:pt idx="2056">
                  <c:v>1.5870134392108651E-3</c:v>
                </c:pt>
                <c:pt idx="2057">
                  <c:v>1.5878749304856258E-3</c:v>
                </c:pt>
                <c:pt idx="2058">
                  <c:v>1.5887362079285666E-3</c:v>
                </c:pt>
                <c:pt idx="2059">
                  <c:v>1.589597271260458E-3</c:v>
                </c:pt>
                <c:pt idx="2060">
                  <c:v>1.5904581202009558E-3</c:v>
                </c:pt>
                <c:pt idx="2061">
                  <c:v>1.591318754469973E-3</c:v>
                </c:pt>
                <c:pt idx="2062">
                  <c:v>1.592179173789179E-3</c:v>
                </c:pt>
                <c:pt idx="2063">
                  <c:v>1.5930393778790133E-3</c:v>
                </c:pt>
                <c:pt idx="2064">
                  <c:v>1.5938993664632423E-3</c:v>
                </c:pt>
                <c:pt idx="2065">
                  <c:v>1.5947591392613846E-3</c:v>
                </c:pt>
                <c:pt idx="2066">
                  <c:v>1.5956186959962151E-3</c:v>
                </c:pt>
                <c:pt idx="2067">
                  <c:v>1.5964780363893168E-3</c:v>
                </c:pt>
                <c:pt idx="2068">
                  <c:v>1.5973371601640661E-3</c:v>
                </c:pt>
                <c:pt idx="2069">
                  <c:v>1.5981960670440611E-3</c:v>
                </c:pt>
                <c:pt idx="2070">
                  <c:v>1.5990547567502811E-3</c:v>
                </c:pt>
                <c:pt idx="2071">
                  <c:v>1.5999132290068813E-3</c:v>
                </c:pt>
                <c:pt idx="2072">
                  <c:v>1.6007714835383567E-3</c:v>
                </c:pt>
                <c:pt idx="2073">
                  <c:v>1.6016295200679005E-3</c:v>
                </c:pt>
                <c:pt idx="2074">
                  <c:v>1.602487338320593E-3</c:v>
                </c:pt>
                <c:pt idx="2075">
                  <c:v>1.6033449380187519E-3</c:v>
                </c:pt>
                <c:pt idx="2076">
                  <c:v>1.6042023188894549E-3</c:v>
                </c:pt>
                <c:pt idx="2077">
                  <c:v>1.6050594806570587E-3</c:v>
                </c:pt>
                <c:pt idx="2078">
                  <c:v>1.6059164230446798E-3</c:v>
                </c:pt>
                <c:pt idx="2079">
                  <c:v>1.6067731457802814E-3</c:v>
                </c:pt>
                <c:pt idx="2080">
                  <c:v>1.6076296485890483E-3</c:v>
                </c:pt>
                <c:pt idx="2081">
                  <c:v>1.6084859311979254E-3</c:v>
                </c:pt>
                <c:pt idx="2082">
                  <c:v>1.6093419933297297E-3</c:v>
                </c:pt>
                <c:pt idx="2083">
                  <c:v>1.6101978347149641E-3</c:v>
                </c:pt>
                <c:pt idx="2084">
                  <c:v>1.6110534550784605E-3</c:v>
                </c:pt>
                <c:pt idx="2085">
                  <c:v>1.6119088541482213E-3</c:v>
                </c:pt>
                <c:pt idx="2086">
                  <c:v>1.6127640316511902E-3</c:v>
                </c:pt>
                <c:pt idx="2087">
                  <c:v>1.6136189873145086E-3</c:v>
                </c:pt>
                <c:pt idx="2088">
                  <c:v>1.6144737208670169E-3</c:v>
                </c:pt>
                <c:pt idx="2089">
                  <c:v>1.6153282320364635E-3</c:v>
                </c:pt>
                <c:pt idx="2090">
                  <c:v>1.6161825205508239E-3</c:v>
                </c:pt>
                <c:pt idx="2091">
                  <c:v>1.6170365861398251E-3</c:v>
                </c:pt>
                <c:pt idx="2092">
                  <c:v>1.6178904285320246E-3</c:v>
                </c:pt>
                <c:pt idx="2093">
                  <c:v>1.6187440474561485E-3</c:v>
                </c:pt>
                <c:pt idx="2094">
                  <c:v>1.6195974426428147E-3</c:v>
                </c:pt>
                <c:pt idx="2095">
                  <c:v>1.6204506138198804E-3</c:v>
                </c:pt>
                <c:pt idx="2096">
                  <c:v>1.6213035607184512E-3</c:v>
                </c:pt>
                <c:pt idx="2097">
                  <c:v>1.6221562830699475E-3</c:v>
                </c:pt>
                <c:pt idx="2098">
                  <c:v>1.6230087806030249E-3</c:v>
                </c:pt>
                <c:pt idx="2099">
                  <c:v>1.6238610530496418E-3</c:v>
                </c:pt>
                <c:pt idx="2100">
                  <c:v>1.6247131001405242E-3</c:v>
                </c:pt>
                <c:pt idx="2101">
                  <c:v>1.6255649216081404E-3</c:v>
                </c:pt>
                <c:pt idx="2102">
                  <c:v>1.6264165171823307E-3</c:v>
                </c:pt>
                <c:pt idx="2103">
                  <c:v>1.6272678865961233E-3</c:v>
                </c:pt>
                <c:pt idx="2104">
                  <c:v>1.6281190295798162E-3</c:v>
                </c:pt>
                <c:pt idx="2105">
                  <c:v>1.6289699458685188E-3</c:v>
                </c:pt>
                <c:pt idx="2106">
                  <c:v>1.6298206351946225E-3</c:v>
                </c:pt>
                <c:pt idx="2107">
                  <c:v>1.6306710972892773E-3</c:v>
                </c:pt>
                <c:pt idx="2108">
                  <c:v>1.6315213318868643E-3</c:v>
                </c:pt>
                <c:pt idx="2109">
                  <c:v>1.6323713387191437E-3</c:v>
                </c:pt>
                <c:pt idx="2110">
                  <c:v>1.6332211175225089E-3</c:v>
                </c:pt>
                <c:pt idx="2111">
                  <c:v>1.6340706680307729E-3</c:v>
                </c:pt>
                <c:pt idx="2112">
                  <c:v>1.6349199899764154E-3</c:v>
                </c:pt>
                <c:pt idx="2113">
                  <c:v>1.6357690830937255E-3</c:v>
                </c:pt>
                <c:pt idx="2114">
                  <c:v>1.6366179471187911E-3</c:v>
                </c:pt>
                <c:pt idx="2115">
                  <c:v>1.637466581787976E-3</c:v>
                </c:pt>
                <c:pt idx="2116">
                  <c:v>1.6383149868332892E-3</c:v>
                </c:pt>
                <c:pt idx="2117">
                  <c:v>1.6391631619931935E-3</c:v>
                </c:pt>
                <c:pt idx="2118">
                  <c:v>1.6400111070003411E-3</c:v>
                </c:pt>
                <c:pt idx="2119">
                  <c:v>1.6408588215951197E-3</c:v>
                </c:pt>
                <c:pt idx="2120">
                  <c:v>1.6417063055107776E-3</c:v>
                </c:pt>
                <c:pt idx="2121">
                  <c:v>1.6425535584852695E-3</c:v>
                </c:pt>
                <c:pt idx="2122">
                  <c:v>1.643400580253846E-3</c:v>
                </c:pt>
                <c:pt idx="2123">
                  <c:v>1.6442473705549987E-3</c:v>
                </c:pt>
                <c:pt idx="2124">
                  <c:v>1.6450939291275659E-3</c:v>
                </c:pt>
                <c:pt idx="2125">
                  <c:v>1.6459402557059985E-3</c:v>
                </c:pt>
                <c:pt idx="2126">
                  <c:v>1.646786350029787E-3</c:v>
                </c:pt>
                <c:pt idx="2127">
                  <c:v>1.6476322118384383E-3</c:v>
                </c:pt>
                <c:pt idx="2128">
                  <c:v>1.648477840868852E-3</c:v>
                </c:pt>
                <c:pt idx="2129">
                  <c:v>1.649323236859683E-3</c:v>
                </c:pt>
                <c:pt idx="2130">
                  <c:v>1.6501683995498394E-3</c:v>
                </c:pt>
                <c:pt idx="2131">
                  <c:v>1.6510133286800268E-3</c:v>
                </c:pt>
                <c:pt idx="2132">
                  <c:v>1.6518580239896874E-3</c:v>
                </c:pt>
                <c:pt idx="2133">
                  <c:v>1.6527024852155208E-3</c:v>
                </c:pt>
                <c:pt idx="2134">
                  <c:v>1.6535467121005854E-3</c:v>
                </c:pt>
                <c:pt idx="2135">
                  <c:v>1.6543907043851565E-3</c:v>
                </c:pt>
                <c:pt idx="2136">
                  <c:v>1.6552344618082572E-3</c:v>
                </c:pt>
                <c:pt idx="2137">
                  <c:v>1.6560779841106848E-3</c:v>
                </c:pt>
                <c:pt idx="2138">
                  <c:v>1.6569212710350317E-3</c:v>
                </c:pt>
                <c:pt idx="2139">
                  <c:v>1.6577643223211964E-3</c:v>
                </c:pt>
                <c:pt idx="2140">
                  <c:v>1.6586071377122506E-3</c:v>
                </c:pt>
                <c:pt idx="2141">
                  <c:v>1.6594497169486048E-3</c:v>
                </c:pt>
                <c:pt idx="2142">
                  <c:v>1.6602920597724056E-3</c:v>
                </c:pt>
                <c:pt idx="2143">
                  <c:v>1.6611341659276502E-3</c:v>
                </c:pt>
                <c:pt idx="2144">
                  <c:v>1.6619760351554659E-3</c:v>
                </c:pt>
                <c:pt idx="2145">
                  <c:v>1.6628176671988442E-3</c:v>
                </c:pt>
                <c:pt idx="2146">
                  <c:v>1.6636590618010455E-3</c:v>
                </c:pt>
                <c:pt idx="2147">
                  <c:v>1.6645002187055692E-3</c:v>
                </c:pt>
                <c:pt idx="2148">
                  <c:v>1.6653411376577186E-3</c:v>
                </c:pt>
                <c:pt idx="2149">
                  <c:v>1.6661818183984994E-3</c:v>
                </c:pt>
                <c:pt idx="2150">
                  <c:v>1.6670222606737673E-3</c:v>
                </c:pt>
                <c:pt idx="2151">
                  <c:v>1.6678624642280852E-3</c:v>
                </c:pt>
                <c:pt idx="2152">
                  <c:v>1.6687024288047571E-3</c:v>
                </c:pt>
                <c:pt idx="2153">
                  <c:v>1.6695421541505198E-3</c:v>
                </c:pt>
                <c:pt idx="2154">
                  <c:v>1.6703816400091514E-3</c:v>
                </c:pt>
                <c:pt idx="2155">
                  <c:v>1.6712208861263671E-3</c:v>
                </c:pt>
                <c:pt idx="2156">
                  <c:v>1.6720598922496087E-3</c:v>
                </c:pt>
                <c:pt idx="2157">
                  <c:v>1.6728986581220047E-3</c:v>
                </c:pt>
                <c:pt idx="2158">
                  <c:v>1.6737371834931259E-3</c:v>
                </c:pt>
                <c:pt idx="2159">
                  <c:v>1.6745754681065966E-3</c:v>
                </c:pt>
                <c:pt idx="2160">
                  <c:v>1.6754135117109331E-3</c:v>
                </c:pt>
                <c:pt idx="2161">
                  <c:v>1.6762513140519064E-3</c:v>
                </c:pt>
                <c:pt idx="2162">
                  <c:v>1.6770888748770837E-3</c:v>
                </c:pt>
                <c:pt idx="2163">
                  <c:v>1.677926193934195E-3</c:v>
                </c:pt>
                <c:pt idx="2164">
                  <c:v>1.6787632709713643E-3</c:v>
                </c:pt>
                <c:pt idx="2165">
                  <c:v>1.6796001057368796E-3</c:v>
                </c:pt>
                <c:pt idx="2166">
                  <c:v>1.6804366979778884E-3</c:v>
                </c:pt>
                <c:pt idx="2167">
                  <c:v>1.681273047444735E-3</c:v>
                </c:pt>
                <c:pt idx="2168">
                  <c:v>1.6821091538850256E-3</c:v>
                </c:pt>
                <c:pt idx="2169">
                  <c:v>1.6829450170466578E-3</c:v>
                </c:pt>
                <c:pt idx="2170">
                  <c:v>1.6837806366808131E-3</c:v>
                </c:pt>
                <c:pt idx="2171">
                  <c:v>1.6846160125374267E-3</c:v>
                </c:pt>
                <c:pt idx="2172">
                  <c:v>1.6854511443652068E-3</c:v>
                </c:pt>
                <c:pt idx="2173">
                  <c:v>1.6862860319130423E-3</c:v>
                </c:pt>
                <c:pt idx="2174">
                  <c:v>1.6871206749331888E-3</c:v>
                </c:pt>
                <c:pt idx="2175">
                  <c:v>1.6879550731767193E-3</c:v>
                </c:pt>
                <c:pt idx="2176">
                  <c:v>1.6887892263932759E-3</c:v>
                </c:pt>
                <c:pt idx="2177">
                  <c:v>1.6896231343344417E-3</c:v>
                </c:pt>
                <c:pt idx="2178">
                  <c:v>1.6904567967505051E-3</c:v>
                </c:pt>
                <c:pt idx="2179">
                  <c:v>1.6912902133950063E-3</c:v>
                </c:pt>
                <c:pt idx="2180">
                  <c:v>1.6921233840187558E-3</c:v>
                </c:pt>
                <c:pt idx="2181">
                  <c:v>1.6929563083728288E-3</c:v>
                </c:pt>
                <c:pt idx="2182">
                  <c:v>1.693788986211588E-3</c:v>
                </c:pt>
                <c:pt idx="2183">
                  <c:v>1.6946214172866465E-3</c:v>
                </c:pt>
                <c:pt idx="2184">
                  <c:v>1.6954536013513918E-3</c:v>
                </c:pt>
                <c:pt idx="2185">
                  <c:v>1.6962855381578805E-3</c:v>
                </c:pt>
                <c:pt idx="2186">
                  <c:v>1.6971172274616564E-3</c:v>
                </c:pt>
                <c:pt idx="2187">
                  <c:v>1.6979486690137588E-3</c:v>
                </c:pt>
                <c:pt idx="2188">
                  <c:v>1.6987798625701862E-3</c:v>
                </c:pt>
                <c:pt idx="2189">
                  <c:v>1.6996108078840898E-3</c:v>
                </c:pt>
                <c:pt idx="2190">
                  <c:v>1.7004415047104967E-3</c:v>
                </c:pt>
                <c:pt idx="2191">
                  <c:v>1.7012719528045944E-3</c:v>
                </c:pt>
                <c:pt idx="2192">
                  <c:v>1.7021021519188395E-3</c:v>
                </c:pt>
                <c:pt idx="2193">
                  <c:v>1.7029321018104601E-3</c:v>
                </c:pt>
                <c:pt idx="2194">
                  <c:v>1.7037618022355744E-3</c:v>
                </c:pt>
                <c:pt idx="2195">
                  <c:v>1.7045912529473279E-3</c:v>
                </c:pt>
                <c:pt idx="2196">
                  <c:v>1.7054204537038757E-3</c:v>
                </c:pt>
                <c:pt idx="2197">
                  <c:v>1.7062494042604207E-3</c:v>
                </c:pt>
                <c:pt idx="2198">
                  <c:v>1.7070781043740956E-3</c:v>
                </c:pt>
                <c:pt idx="2199">
                  <c:v>1.707906553800683E-3</c:v>
                </c:pt>
                <c:pt idx="2200">
                  <c:v>1.7087347522977575E-3</c:v>
                </c:pt>
                <c:pt idx="2201">
                  <c:v>1.7095626996217149E-3</c:v>
                </c:pt>
                <c:pt idx="2202">
                  <c:v>1.7103903955321728E-3</c:v>
                </c:pt>
                <c:pt idx="2203">
                  <c:v>1.7112178397844383E-3</c:v>
                </c:pt>
                <c:pt idx="2204">
                  <c:v>1.7120450321371731E-3</c:v>
                </c:pt>
                <c:pt idx="2205">
                  <c:v>1.7128719723493017E-3</c:v>
                </c:pt>
                <c:pt idx="2206">
                  <c:v>1.7136986601784959E-3</c:v>
                </c:pt>
                <c:pt idx="2207">
                  <c:v>1.714525095384104E-3</c:v>
                </c:pt>
                <c:pt idx="2208">
                  <c:v>1.7153512777258989E-3</c:v>
                </c:pt>
                <c:pt idx="2209">
                  <c:v>1.7161772069607278E-3</c:v>
                </c:pt>
                <c:pt idx="2210">
                  <c:v>1.7170028828488307E-3</c:v>
                </c:pt>
                <c:pt idx="2211">
                  <c:v>1.7178283051522587E-3</c:v>
                </c:pt>
                <c:pt idx="2212">
                  <c:v>1.7186534736270665E-3</c:v>
                </c:pt>
                <c:pt idx="2213">
                  <c:v>1.7194783880373802E-3</c:v>
                </c:pt>
                <c:pt idx="2214">
                  <c:v>1.7203030481413952E-3</c:v>
                </c:pt>
                <c:pt idx="2215">
                  <c:v>1.7211274536990768E-3</c:v>
                </c:pt>
                <c:pt idx="2216">
                  <c:v>1.7219516044737803E-3</c:v>
                </c:pt>
                <c:pt idx="2217">
                  <c:v>1.7227755002259639E-3</c:v>
                </c:pt>
                <c:pt idx="2218">
                  <c:v>1.7235991407164779E-3</c:v>
                </c:pt>
                <c:pt idx="2219">
                  <c:v>1.7244225257078004E-3</c:v>
                </c:pt>
                <c:pt idx="2220">
                  <c:v>1.7252456549612905E-3</c:v>
                </c:pt>
                <c:pt idx="2221">
                  <c:v>1.7260685282384557E-3</c:v>
                </c:pt>
                <c:pt idx="2222">
                  <c:v>1.7268911453026555E-3</c:v>
                </c:pt>
                <c:pt idx="2223">
                  <c:v>1.7277135059175232E-3</c:v>
                </c:pt>
                <c:pt idx="2224">
                  <c:v>1.7285356098453461E-3</c:v>
                </c:pt>
                <c:pt idx="2225">
                  <c:v>1.7293574568487415E-3</c:v>
                </c:pt>
                <c:pt idx="2226">
                  <c:v>1.7301790466920754E-3</c:v>
                </c:pt>
                <c:pt idx="2227">
                  <c:v>1.7310003791384942E-3</c:v>
                </c:pt>
                <c:pt idx="2228">
                  <c:v>1.7318214539513396E-3</c:v>
                </c:pt>
                <c:pt idx="2229">
                  <c:v>1.7326422708957264E-3</c:v>
                </c:pt>
                <c:pt idx="2230">
                  <c:v>1.7334628297355878E-3</c:v>
                </c:pt>
                <c:pt idx="2231">
                  <c:v>1.7342831302381548E-3</c:v>
                </c:pt>
                <c:pt idx="2232">
                  <c:v>1.7351031721647354E-3</c:v>
                </c:pt>
                <c:pt idx="2233">
                  <c:v>1.7359229552814958E-3</c:v>
                </c:pt>
                <c:pt idx="2234">
                  <c:v>1.73674247935494E-3</c:v>
                </c:pt>
                <c:pt idx="2235">
                  <c:v>1.7375617441517807E-3</c:v>
                </c:pt>
                <c:pt idx="2236">
                  <c:v>1.7383807494343174E-3</c:v>
                </c:pt>
                <c:pt idx="2237">
                  <c:v>1.7391994949729004E-3</c:v>
                </c:pt>
                <c:pt idx="2238">
                  <c:v>1.7400179805319928E-3</c:v>
                </c:pt>
                <c:pt idx="2239">
                  <c:v>1.7408362058776742E-3</c:v>
                </c:pt>
                <c:pt idx="2240">
                  <c:v>1.7416541707780606E-3</c:v>
                </c:pt>
                <c:pt idx="2241">
                  <c:v>1.7424718749998141E-3</c:v>
                </c:pt>
                <c:pt idx="2242">
                  <c:v>1.7432893183099239E-3</c:v>
                </c:pt>
                <c:pt idx="2243">
                  <c:v>1.7441065004771975E-3</c:v>
                </c:pt>
                <c:pt idx="2244">
                  <c:v>1.7449234212690923E-3</c:v>
                </c:pt>
                <c:pt idx="2245">
                  <c:v>1.7457400804533904E-3</c:v>
                </c:pt>
                <c:pt idx="2246">
                  <c:v>1.7465564777995957E-3</c:v>
                </c:pt>
                <c:pt idx="2247">
                  <c:v>1.7473726130760041E-3</c:v>
                </c:pt>
                <c:pt idx="2248">
                  <c:v>1.7481884860495983E-3</c:v>
                </c:pt>
                <c:pt idx="2249">
                  <c:v>1.7490040964922224E-3</c:v>
                </c:pt>
                <c:pt idx="2250">
                  <c:v>1.7498194441729028E-3</c:v>
                </c:pt>
                <c:pt idx="2251">
                  <c:v>1.7506345288593823E-3</c:v>
                </c:pt>
                <c:pt idx="2252">
                  <c:v>1.75144935032436E-3</c:v>
                </c:pt>
                <c:pt idx="2253">
                  <c:v>1.752263908336003E-3</c:v>
                </c:pt>
                <c:pt idx="2254">
                  <c:v>1.7530782026643824E-3</c:v>
                </c:pt>
                <c:pt idx="2255">
                  <c:v>1.7538922330814053E-3</c:v>
                </c:pt>
                <c:pt idx="2256">
                  <c:v>1.7547059993591758E-3</c:v>
                </c:pt>
                <c:pt idx="2257">
                  <c:v>1.7555195012653622E-3</c:v>
                </c:pt>
                <c:pt idx="2258">
                  <c:v>1.7563327385742172E-3</c:v>
                </c:pt>
                <c:pt idx="2259">
                  <c:v>1.7571457110554705E-3</c:v>
                </c:pt>
                <c:pt idx="2260">
                  <c:v>1.7579584184822708E-3</c:v>
                </c:pt>
                <c:pt idx="2261">
                  <c:v>1.758770860626467E-3</c:v>
                </c:pt>
                <c:pt idx="2262">
                  <c:v>1.759583037261709E-3</c:v>
                </c:pt>
                <c:pt idx="2263">
                  <c:v>1.7603949481572549E-3</c:v>
                </c:pt>
                <c:pt idx="2264">
                  <c:v>1.7612065930888022E-3</c:v>
                </c:pt>
                <c:pt idx="2265">
                  <c:v>1.762017971829207E-3</c:v>
                </c:pt>
                <c:pt idx="2266">
                  <c:v>1.7628290841516321E-3</c:v>
                </c:pt>
                <c:pt idx="2267">
                  <c:v>1.7636399298278198E-3</c:v>
                </c:pt>
                <c:pt idx="2268">
                  <c:v>1.7644505086345443E-3</c:v>
                </c:pt>
                <c:pt idx="2269">
                  <c:v>1.7652608203441538E-3</c:v>
                </c:pt>
                <c:pt idx="2270">
                  <c:v>1.7660708647307308E-3</c:v>
                </c:pt>
                <c:pt idx="2271">
                  <c:v>1.7668806415686677E-3</c:v>
                </c:pt>
                <c:pt idx="2272">
                  <c:v>1.7676901506341899E-3</c:v>
                </c:pt>
                <c:pt idx="2273">
                  <c:v>1.7684993917021713E-3</c:v>
                </c:pt>
                <c:pt idx="2274">
                  <c:v>1.769308364547793E-3</c:v>
                </c:pt>
                <c:pt idx="2275">
                  <c:v>1.770117068944817E-3</c:v>
                </c:pt>
                <c:pt idx="2276">
                  <c:v>1.7709255046721279E-3</c:v>
                </c:pt>
                <c:pt idx="2277">
                  <c:v>1.7717336715023977E-3</c:v>
                </c:pt>
                <c:pt idx="2278">
                  <c:v>1.7725415692149997E-3</c:v>
                </c:pt>
                <c:pt idx="2279">
                  <c:v>1.7733491975831731E-3</c:v>
                </c:pt>
                <c:pt idx="2280">
                  <c:v>1.7741565563866876E-3</c:v>
                </c:pt>
                <c:pt idx="2281">
                  <c:v>1.7749636454025325E-3</c:v>
                </c:pt>
                <c:pt idx="2282">
                  <c:v>1.7757704644046982E-3</c:v>
                </c:pt>
                <c:pt idx="2283">
                  <c:v>1.7765770131737207E-3</c:v>
                </c:pt>
                <c:pt idx="2284">
                  <c:v>1.7773832914873399E-3</c:v>
                </c:pt>
                <c:pt idx="2285">
                  <c:v>1.7781892991218541E-3</c:v>
                </c:pt>
                <c:pt idx="2286">
                  <c:v>1.7789950358554781E-3</c:v>
                </c:pt>
                <c:pt idx="2287">
                  <c:v>1.7798005014681975E-3</c:v>
                </c:pt>
                <c:pt idx="2288">
                  <c:v>1.7806056957371276E-3</c:v>
                </c:pt>
                <c:pt idx="2289">
                  <c:v>1.7814106184427594E-3</c:v>
                </c:pt>
                <c:pt idx="2290">
                  <c:v>1.7822152693627391E-3</c:v>
                </c:pt>
                <c:pt idx="2291">
                  <c:v>1.7830196482780615E-3</c:v>
                </c:pt>
                <c:pt idx="2292">
                  <c:v>1.7838237549668305E-3</c:v>
                </c:pt>
                <c:pt idx="2293">
                  <c:v>1.7846275892105894E-3</c:v>
                </c:pt>
                <c:pt idx="2294">
                  <c:v>1.7854311507879352E-3</c:v>
                </c:pt>
                <c:pt idx="2295">
                  <c:v>1.7862344394808673E-3</c:v>
                </c:pt>
                <c:pt idx="2296">
                  <c:v>1.7870374550685408E-3</c:v>
                </c:pt>
                <c:pt idx="2297">
                  <c:v>1.7878401973318882E-3</c:v>
                </c:pt>
                <c:pt idx="2298">
                  <c:v>1.7886426660536803E-3</c:v>
                </c:pt>
                <c:pt idx="2299">
                  <c:v>1.7894448610137857E-3</c:v>
                </c:pt>
                <c:pt idx="2300">
                  <c:v>1.7902467819923037E-3</c:v>
                </c:pt>
                <c:pt idx="2301">
                  <c:v>1.7910484287743621E-3</c:v>
                </c:pt>
                <c:pt idx="2302">
                  <c:v>1.7918498011405802E-3</c:v>
                </c:pt>
                <c:pt idx="2303">
                  <c:v>1.7926508988733863E-3</c:v>
                </c:pt>
                <c:pt idx="2304">
                  <c:v>1.7934517217555121E-3</c:v>
                </c:pt>
                <c:pt idx="2305">
                  <c:v>1.7942522695682992E-3</c:v>
                </c:pt>
                <c:pt idx="2306">
                  <c:v>1.795052542096495E-3</c:v>
                </c:pt>
                <c:pt idx="2307">
                  <c:v>1.7958525391220388E-3</c:v>
                </c:pt>
                <c:pt idx="2308">
                  <c:v>1.7966522604301698E-3</c:v>
                </c:pt>
                <c:pt idx="2309">
                  <c:v>1.7974517058031965E-3</c:v>
                </c:pt>
                <c:pt idx="2310">
                  <c:v>1.7982508750254136E-3</c:v>
                </c:pt>
                <c:pt idx="2311">
                  <c:v>1.7990497678811903E-3</c:v>
                </c:pt>
                <c:pt idx="2312">
                  <c:v>1.7998483841552761E-3</c:v>
                </c:pt>
                <c:pt idx="2313">
                  <c:v>1.8006467236309708E-3</c:v>
                </c:pt>
                <c:pt idx="2314">
                  <c:v>1.8014447860951351E-3</c:v>
                </c:pt>
                <c:pt idx="2315">
                  <c:v>1.8022425713331237E-3</c:v>
                </c:pt>
                <c:pt idx="2316">
                  <c:v>1.8030400791290749E-3</c:v>
                </c:pt>
                <c:pt idx="2317">
                  <c:v>1.8038373092673105E-3</c:v>
                </c:pt>
                <c:pt idx="2318">
                  <c:v>1.8046342615372335E-3</c:v>
                </c:pt>
                <c:pt idx="2319">
                  <c:v>1.8054309357221176E-3</c:v>
                </c:pt>
                <c:pt idx="2320">
                  <c:v>1.8062273316101726E-3</c:v>
                </c:pt>
                <c:pt idx="2321">
                  <c:v>1.807023448986781E-3</c:v>
                </c:pt>
                <c:pt idx="2322">
                  <c:v>1.8078192876391178E-3</c:v>
                </c:pt>
                <c:pt idx="2323">
                  <c:v>1.8086148473529923E-3</c:v>
                </c:pt>
                <c:pt idx="2324">
                  <c:v>1.8094101279193067E-3</c:v>
                </c:pt>
                <c:pt idx="2325">
                  <c:v>1.8102051291227325E-3</c:v>
                </c:pt>
                <c:pt idx="2326">
                  <c:v>1.8109998507515133E-3</c:v>
                </c:pt>
                <c:pt idx="2327">
                  <c:v>1.8117942925940168E-3</c:v>
                </c:pt>
                <c:pt idx="2328">
                  <c:v>1.8125884544373256E-3</c:v>
                </c:pt>
                <c:pt idx="2329">
                  <c:v>1.8133823360719568E-3</c:v>
                </c:pt>
                <c:pt idx="2330">
                  <c:v>1.8141759372854796E-3</c:v>
                </c:pt>
                <c:pt idx="2331">
                  <c:v>1.8149692578688845E-3</c:v>
                </c:pt>
                <c:pt idx="2332">
                  <c:v>1.8157622976070239E-3</c:v>
                </c:pt>
                <c:pt idx="2333">
                  <c:v>1.8165550562945826E-3</c:v>
                </c:pt>
                <c:pt idx="2334">
                  <c:v>1.8173475337169341E-3</c:v>
                </c:pt>
                <c:pt idx="2335">
                  <c:v>1.8181397296660965E-3</c:v>
                </c:pt>
                <c:pt idx="2336">
                  <c:v>1.8189316439310291E-3</c:v>
                </c:pt>
                <c:pt idx="2337">
                  <c:v>1.8197232763043089E-3</c:v>
                </c:pt>
                <c:pt idx="2338">
                  <c:v>1.8205146265753971E-3</c:v>
                </c:pt>
                <c:pt idx="2339">
                  <c:v>1.8213056945341184E-3</c:v>
                </c:pt>
                <c:pt idx="2340">
                  <c:v>1.8220964799736414E-3</c:v>
                </c:pt>
                <c:pt idx="2341">
                  <c:v>1.8228869826827135E-3</c:v>
                </c:pt>
                <c:pt idx="2342">
                  <c:v>1.8236772024549628E-3</c:v>
                </c:pt>
                <c:pt idx="2343">
                  <c:v>1.8244671390812291E-3</c:v>
                </c:pt>
                <c:pt idx="2344">
                  <c:v>1.825256792355671E-3</c:v>
                </c:pt>
                <c:pt idx="2345">
                  <c:v>1.8260461620663248E-3</c:v>
                </c:pt>
                <c:pt idx="2346">
                  <c:v>1.8268352480095261E-3</c:v>
                </c:pt>
                <c:pt idx="2347">
                  <c:v>1.8276240499770192E-3</c:v>
                </c:pt>
                <c:pt idx="2348">
                  <c:v>1.8284125677607548E-3</c:v>
                </c:pt>
                <c:pt idx="2349">
                  <c:v>1.8292008011561646E-3</c:v>
                </c:pt>
                <c:pt idx="2350">
                  <c:v>1.8299887499541206E-3</c:v>
                </c:pt>
                <c:pt idx="2351">
                  <c:v>1.8307764139490151E-3</c:v>
                </c:pt>
                <c:pt idx="2352">
                  <c:v>1.8315637929368915E-3</c:v>
                </c:pt>
                <c:pt idx="2353">
                  <c:v>1.8323508867094588E-3</c:v>
                </c:pt>
                <c:pt idx="2354">
                  <c:v>1.833137695061717E-3</c:v>
                </c:pt>
                <c:pt idx="2355">
                  <c:v>1.833924217787399E-3</c:v>
                </c:pt>
                <c:pt idx="2356">
                  <c:v>1.834710454683584E-3</c:v>
                </c:pt>
                <c:pt idx="2357">
                  <c:v>1.8354964055445138E-3</c:v>
                </c:pt>
                <c:pt idx="2358">
                  <c:v>1.8362820701645682E-3</c:v>
                </c:pt>
                <c:pt idx="2359">
                  <c:v>1.8370674483416619E-3</c:v>
                </c:pt>
                <c:pt idx="2360">
                  <c:v>1.837852539869072E-3</c:v>
                </c:pt>
                <c:pt idx="2361">
                  <c:v>1.8386373445420153E-3</c:v>
                </c:pt>
                <c:pt idx="2362">
                  <c:v>1.839421862160592E-3</c:v>
                </c:pt>
                <c:pt idx="2363">
                  <c:v>1.8402060925189311E-3</c:v>
                </c:pt>
                <c:pt idx="2364">
                  <c:v>1.8409900354128975E-3</c:v>
                </c:pt>
                <c:pt idx="2365">
                  <c:v>1.8417736906418398E-3</c:v>
                </c:pt>
                <c:pt idx="2366">
                  <c:v>1.8425570580004719E-3</c:v>
                </c:pt>
                <c:pt idx="2367">
                  <c:v>1.8433401372870337E-3</c:v>
                </c:pt>
                <c:pt idx="2368">
                  <c:v>1.8441229283016037E-3</c:v>
                </c:pt>
                <c:pt idx="2369">
                  <c:v>1.8449054308380386E-3</c:v>
                </c:pt>
                <c:pt idx="2370">
                  <c:v>1.8456876446969568E-3</c:v>
                </c:pt>
                <c:pt idx="2371">
                  <c:v>1.8464695696774568E-3</c:v>
                </c:pt>
                <c:pt idx="2372">
                  <c:v>1.8472512055758483E-3</c:v>
                </c:pt>
                <c:pt idx="2373">
                  <c:v>1.8480325521917011E-3</c:v>
                </c:pt>
                <c:pt idx="2374">
                  <c:v>1.8488136093249836E-3</c:v>
                </c:pt>
                <c:pt idx="2375">
                  <c:v>1.8495943767758499E-3</c:v>
                </c:pt>
                <c:pt idx="2376">
                  <c:v>1.8503748543399062E-3</c:v>
                </c:pt>
                <c:pt idx="2377">
                  <c:v>1.8511550418209219E-3</c:v>
                </c:pt>
                <c:pt idx="2378">
                  <c:v>1.851934939016622E-3</c:v>
                </c:pt>
                <c:pt idx="2379">
                  <c:v>1.8527145457280856E-3</c:v>
                </c:pt>
                <c:pt idx="2380">
                  <c:v>1.853493861755153E-3</c:v>
                </c:pt>
                <c:pt idx="2381">
                  <c:v>1.85427288689932E-3</c:v>
                </c:pt>
                <c:pt idx="2382">
                  <c:v>1.8550516209608966E-3</c:v>
                </c:pt>
                <c:pt idx="2383">
                  <c:v>1.8558300637419155E-3</c:v>
                </c:pt>
                <c:pt idx="2384">
                  <c:v>1.8566082150431253E-3</c:v>
                </c:pt>
                <c:pt idx="2385">
                  <c:v>1.8573860746638655E-3</c:v>
                </c:pt>
                <c:pt idx="2386">
                  <c:v>1.8581636424101771E-3</c:v>
                </c:pt>
                <c:pt idx="2387">
                  <c:v>1.8589409180818489E-3</c:v>
                </c:pt>
                <c:pt idx="2388">
                  <c:v>1.8597179014805984E-3</c:v>
                </c:pt>
                <c:pt idx="2389">
                  <c:v>1.8604945924115481E-3</c:v>
                </c:pt>
                <c:pt idx="2390">
                  <c:v>1.8612709906736381E-3</c:v>
                </c:pt>
                <c:pt idx="2391">
                  <c:v>1.8620470960724828E-3</c:v>
                </c:pt>
                <c:pt idx="2392">
                  <c:v>1.8628229084107005E-3</c:v>
                </c:pt>
                <c:pt idx="2393">
                  <c:v>1.8635984274928249E-3</c:v>
                </c:pt>
                <c:pt idx="2394">
                  <c:v>1.8643736531203125E-3</c:v>
                </c:pt>
                <c:pt idx="2395">
                  <c:v>1.86514858509813E-3</c:v>
                </c:pt>
                <c:pt idx="2396">
                  <c:v>1.8659232232299254E-3</c:v>
                </c:pt>
                <c:pt idx="2397">
                  <c:v>1.866697567321068E-3</c:v>
                </c:pt>
                <c:pt idx="2398">
                  <c:v>1.867471617175713E-3</c:v>
                </c:pt>
                <c:pt idx="2399">
                  <c:v>1.8682453725981133E-3</c:v>
                </c:pt>
                <c:pt idx="2400">
                  <c:v>1.8690188333944494E-3</c:v>
                </c:pt>
                <c:pt idx="2401">
                  <c:v>1.8697919993694901E-3</c:v>
                </c:pt>
                <c:pt idx="2402">
                  <c:v>1.8705648703282898E-3</c:v>
                </c:pt>
                <c:pt idx="2403">
                  <c:v>1.8713374460761025E-3</c:v>
                </c:pt>
                <c:pt idx="2404">
                  <c:v>1.8721097264200244E-3</c:v>
                </c:pt>
                <c:pt idx="2405">
                  <c:v>1.872881711165839E-3</c:v>
                </c:pt>
                <c:pt idx="2406">
                  <c:v>1.8736534001194999E-3</c:v>
                </c:pt>
                <c:pt idx="2407">
                  <c:v>1.8744247930888283E-3</c:v>
                </c:pt>
                <c:pt idx="2408">
                  <c:v>1.8751958898803177E-3</c:v>
                </c:pt>
                <c:pt idx="2409">
                  <c:v>1.8759666902989866E-3</c:v>
                </c:pt>
                <c:pt idx="2410">
                  <c:v>1.8767371941550339E-3</c:v>
                </c:pt>
                <c:pt idx="2411">
                  <c:v>1.8775074012556158E-3</c:v>
                </c:pt>
                <c:pt idx="2412">
                  <c:v>1.8782773114065573E-3</c:v>
                </c:pt>
                <c:pt idx="2413">
                  <c:v>1.8790469244170584E-3</c:v>
                </c:pt>
                <c:pt idx="2414">
                  <c:v>1.8798162400966542E-3</c:v>
                </c:pt>
                <c:pt idx="2415">
                  <c:v>1.8805852582501959E-3</c:v>
                </c:pt>
                <c:pt idx="2416">
                  <c:v>1.8813539786909168E-3</c:v>
                </c:pt>
                <c:pt idx="2417">
                  <c:v>1.8821224012241903E-3</c:v>
                </c:pt>
                <c:pt idx="2418">
                  <c:v>1.8828905256603834E-3</c:v>
                </c:pt>
                <c:pt idx="2419">
                  <c:v>1.8836583518086517E-3</c:v>
                </c:pt>
                <c:pt idx="2420">
                  <c:v>1.8844258794798474E-3</c:v>
                </c:pt>
                <c:pt idx="2421">
                  <c:v>1.8851931084819023E-3</c:v>
                </c:pt>
                <c:pt idx="2422">
                  <c:v>1.8859600386262269E-3</c:v>
                </c:pt>
                <c:pt idx="2423">
                  <c:v>1.8867266697227909E-3</c:v>
                </c:pt>
                <c:pt idx="2424">
                  <c:v>1.8874930015818654E-3</c:v>
                </c:pt>
                <c:pt idx="2425">
                  <c:v>1.8882590340139616E-3</c:v>
                </c:pt>
                <c:pt idx="2426">
                  <c:v>1.8890247668297247E-3</c:v>
                </c:pt>
                <c:pt idx="2427">
                  <c:v>1.8897901998417412E-3</c:v>
                </c:pt>
                <c:pt idx="2428">
                  <c:v>1.8905553328596439E-3</c:v>
                </c:pt>
                <c:pt idx="2429">
                  <c:v>1.8913201656964268E-3</c:v>
                </c:pt>
                <c:pt idx="2430">
                  <c:v>1.8920846981637085E-3</c:v>
                </c:pt>
                <c:pt idx="2431">
                  <c:v>1.8928489300734195E-3</c:v>
                </c:pt>
                <c:pt idx="2432">
                  <c:v>1.8936128612377253E-3</c:v>
                </c:pt>
                <c:pt idx="2433">
                  <c:v>1.8943764914689364E-3</c:v>
                </c:pt>
                <c:pt idx="2434">
                  <c:v>1.8951398205796707E-3</c:v>
                </c:pt>
                <c:pt idx="2435">
                  <c:v>1.8959028483843609E-3</c:v>
                </c:pt>
                <c:pt idx="2436">
                  <c:v>1.8966655746944705E-3</c:v>
                </c:pt>
                <c:pt idx="2437">
                  <c:v>1.8974279993233083E-3</c:v>
                </c:pt>
                <c:pt idx="2438">
                  <c:v>1.8981901220860046E-3</c:v>
                </c:pt>
                <c:pt idx="2439">
                  <c:v>1.8989519427963682E-3</c:v>
                </c:pt>
                <c:pt idx="2440">
                  <c:v>1.899713461268344E-3</c:v>
                </c:pt>
                <c:pt idx="2441">
                  <c:v>1.9004746773146023E-3</c:v>
                </c:pt>
                <c:pt idx="2442">
                  <c:v>1.9012355907512084E-3</c:v>
                </c:pt>
                <c:pt idx="2443">
                  <c:v>1.9019962013912617E-3</c:v>
                </c:pt>
                <c:pt idx="2444">
                  <c:v>1.9027565090529522E-3</c:v>
                </c:pt>
                <c:pt idx="2445">
                  <c:v>1.9035165135481613E-3</c:v>
                </c:pt>
                <c:pt idx="2446">
                  <c:v>1.9042762146956171E-3</c:v>
                </c:pt>
                <c:pt idx="2447">
                  <c:v>1.9050356123076586E-3</c:v>
                </c:pt>
                <c:pt idx="2448">
                  <c:v>1.9057947062017927E-3</c:v>
                </c:pt>
                <c:pt idx="2449">
                  <c:v>1.9065534961941238E-3</c:v>
                </c:pt>
                <c:pt idx="2450">
                  <c:v>1.9073119821010193E-3</c:v>
                </c:pt>
                <c:pt idx="2451">
                  <c:v>1.9080701637390024E-3</c:v>
                </c:pt>
                <c:pt idx="2452">
                  <c:v>1.9088280409249182E-3</c:v>
                </c:pt>
                <c:pt idx="2453">
                  <c:v>1.9095856134758017E-3</c:v>
                </c:pt>
                <c:pt idx="2454">
                  <c:v>1.9103428812072363E-3</c:v>
                </c:pt>
                <c:pt idx="2455">
                  <c:v>1.9110998439400501E-3</c:v>
                </c:pt>
                <c:pt idx="2456">
                  <c:v>1.9118565014887181E-3</c:v>
                </c:pt>
                <c:pt idx="2457">
                  <c:v>1.9126128536728181E-3</c:v>
                </c:pt>
                <c:pt idx="2458">
                  <c:v>1.9133689003089189E-3</c:v>
                </c:pt>
                <c:pt idx="2459">
                  <c:v>1.9141246412170733E-3</c:v>
                </c:pt>
                <c:pt idx="2460">
                  <c:v>1.914880076215936E-3</c:v>
                </c:pt>
                <c:pt idx="2461">
                  <c:v>1.9156352051228657E-3</c:v>
                </c:pt>
                <c:pt idx="2462">
                  <c:v>1.9163900277584865E-3</c:v>
                </c:pt>
                <c:pt idx="2463">
                  <c:v>1.9171445439389696E-3</c:v>
                </c:pt>
                <c:pt idx="2464">
                  <c:v>1.9178987534887728E-3</c:v>
                </c:pt>
                <c:pt idx="2465">
                  <c:v>1.9186526562228569E-3</c:v>
                </c:pt>
                <c:pt idx="2466">
                  <c:v>1.9194062519628898E-3</c:v>
                </c:pt>
                <c:pt idx="2467">
                  <c:v>1.9201595405291133E-3</c:v>
                </c:pt>
                <c:pt idx="2468">
                  <c:v>1.920912521742114E-3</c:v>
                </c:pt>
                <c:pt idx="2469">
                  <c:v>1.9216651954225927E-3</c:v>
                </c:pt>
                <c:pt idx="2470">
                  <c:v>1.9224175613899149E-3</c:v>
                </c:pt>
                <c:pt idx="2471">
                  <c:v>1.923169619466904E-3</c:v>
                </c:pt>
                <c:pt idx="2472">
                  <c:v>1.9239213694733717E-3</c:v>
                </c:pt>
                <c:pt idx="2473">
                  <c:v>1.9246728112309762E-3</c:v>
                </c:pt>
                <c:pt idx="2474">
                  <c:v>1.9254239445616762E-3</c:v>
                </c:pt>
                <c:pt idx="2475">
                  <c:v>1.9261747692875433E-3</c:v>
                </c:pt>
                <c:pt idx="2476">
                  <c:v>1.9269252852292789E-3</c:v>
                </c:pt>
                <c:pt idx="2477">
                  <c:v>1.9276754922111568E-3</c:v>
                </c:pt>
                <c:pt idx="2478">
                  <c:v>1.9284253900559594E-3</c:v>
                </c:pt>
                <c:pt idx="2479">
                  <c:v>1.9291749785835179E-3</c:v>
                </c:pt>
                <c:pt idx="2480">
                  <c:v>1.9299242576203501E-3</c:v>
                </c:pt>
                <c:pt idx="2481">
                  <c:v>1.9306732269866774E-3</c:v>
                </c:pt>
                <c:pt idx="2482">
                  <c:v>1.9314218865078864E-3</c:v>
                </c:pt>
                <c:pt idx="2483">
                  <c:v>1.9321702360079855E-3</c:v>
                </c:pt>
                <c:pt idx="2484">
                  <c:v>1.932918275307815E-3</c:v>
                </c:pt>
                <c:pt idx="2485">
                  <c:v>1.9336660042335173E-3</c:v>
                </c:pt>
                <c:pt idx="2486">
                  <c:v>1.9344134226097365E-3</c:v>
                </c:pt>
                <c:pt idx="2487">
                  <c:v>1.9351605302612997E-3</c:v>
                </c:pt>
                <c:pt idx="2488">
                  <c:v>1.9359073270117182E-3</c:v>
                </c:pt>
                <c:pt idx="2489">
                  <c:v>1.9366538126863542E-3</c:v>
                </c:pt>
                <c:pt idx="2490">
                  <c:v>1.9373999871090874E-3</c:v>
                </c:pt>
                <c:pt idx="2491">
                  <c:v>1.938145850107412E-3</c:v>
                </c:pt>
                <c:pt idx="2492">
                  <c:v>1.9388914015073609E-3</c:v>
                </c:pt>
                <c:pt idx="2493">
                  <c:v>1.9396366411318458E-3</c:v>
                </c:pt>
                <c:pt idx="2494">
                  <c:v>1.9403815688090226E-3</c:v>
                </c:pt>
                <c:pt idx="2495">
                  <c:v>1.9411261843655936E-3</c:v>
                </c:pt>
                <c:pt idx="2496">
                  <c:v>1.9418704876252523E-3</c:v>
                </c:pt>
                <c:pt idx="2497">
                  <c:v>1.9426144784184145E-3</c:v>
                </c:pt>
                <c:pt idx="2498">
                  <c:v>1.9433581565692483E-3</c:v>
                </c:pt>
                <c:pt idx="2499">
                  <c:v>1.9441015219052856E-3</c:v>
                </c:pt>
                <c:pt idx="2500">
                  <c:v>1.9448445742560642E-3</c:v>
                </c:pt>
                <c:pt idx="2501">
                  <c:v>1.9455873134463894E-3</c:v>
                </c:pt>
                <c:pt idx="2502">
                  <c:v>1.9463297393045496E-3</c:v>
                </c:pt>
                <c:pt idx="2503">
                  <c:v>1.9470718516590871E-3</c:v>
                </c:pt>
                <c:pt idx="2504">
                  <c:v>1.9478136503387716E-3</c:v>
                </c:pt>
                <c:pt idx="2505">
                  <c:v>1.9485551351709259E-3</c:v>
                </c:pt>
                <c:pt idx="2506">
                  <c:v>1.9492963059847635E-3</c:v>
                </c:pt>
                <c:pt idx="2507">
                  <c:v>1.9500371626097459E-3</c:v>
                </c:pt>
                <c:pt idx="2508">
                  <c:v>1.9507777048738825E-3</c:v>
                </c:pt>
                <c:pt idx="2509">
                  <c:v>1.9515179326087138E-3</c:v>
                </c:pt>
                <c:pt idx="2510">
                  <c:v>1.9522578456394374E-3</c:v>
                </c:pt>
                <c:pt idx="2511">
                  <c:v>1.9529974437996385E-3</c:v>
                </c:pt>
                <c:pt idx="2512">
                  <c:v>1.9537367269166421E-3</c:v>
                </c:pt>
                <c:pt idx="2513">
                  <c:v>1.9544756948228896E-3</c:v>
                </c:pt>
                <c:pt idx="2514">
                  <c:v>1.9552143473477663E-3</c:v>
                </c:pt>
                <c:pt idx="2515">
                  <c:v>1.9559526843225187E-3</c:v>
                </c:pt>
                <c:pt idx="2516">
                  <c:v>1.9566907055769481E-3</c:v>
                </c:pt>
                <c:pt idx="2517">
                  <c:v>1.9574284109411559E-3</c:v>
                </c:pt>
                <c:pt idx="2518">
                  <c:v>1.9581658002486603E-3</c:v>
                </c:pt>
                <c:pt idx="2519">
                  <c:v>1.9589028733300244E-3</c:v>
                </c:pt>
                <c:pt idx="2520">
                  <c:v>1.9596396300175902E-3</c:v>
                </c:pt>
                <c:pt idx="2521">
                  <c:v>1.9603760701406661E-3</c:v>
                </c:pt>
                <c:pt idx="2522">
                  <c:v>1.9611121935337737E-3</c:v>
                </c:pt>
                <c:pt idx="2523">
                  <c:v>1.9618480000299101E-3</c:v>
                </c:pt>
                <c:pt idx="2524">
                  <c:v>1.9625834894590691E-3</c:v>
                </c:pt>
                <c:pt idx="2525">
                  <c:v>1.9633186616547843E-3</c:v>
                </c:pt>
                <c:pt idx="2526">
                  <c:v>1.9640535164524311E-3</c:v>
                </c:pt>
                <c:pt idx="2527">
                  <c:v>1.9647880536809623E-3</c:v>
                </c:pt>
                <c:pt idx="2528">
                  <c:v>1.9655222731778839E-3</c:v>
                </c:pt>
                <c:pt idx="2529">
                  <c:v>1.9662561747742727E-3</c:v>
                </c:pt>
                <c:pt idx="2530">
                  <c:v>1.9669897583031674E-3</c:v>
                </c:pt>
                <c:pt idx="2531">
                  <c:v>1.9677230236027103E-3</c:v>
                </c:pt>
                <c:pt idx="2532">
                  <c:v>1.9684559705029341E-3</c:v>
                </c:pt>
                <c:pt idx="2533">
                  <c:v>1.9691885988392362E-3</c:v>
                </c:pt>
                <c:pt idx="2534">
                  <c:v>1.9699209084487433E-3</c:v>
                </c:pt>
                <c:pt idx="2535">
                  <c:v>1.9706528991639129E-3</c:v>
                </c:pt>
                <c:pt idx="2536">
                  <c:v>1.9713845708190193E-3</c:v>
                </c:pt>
                <c:pt idx="2537">
                  <c:v>1.9721159232519731E-3</c:v>
                </c:pt>
                <c:pt idx="2538">
                  <c:v>1.9728469562974864E-3</c:v>
                </c:pt>
                <c:pt idx="2539">
                  <c:v>1.9735776697905926E-3</c:v>
                </c:pt>
                <c:pt idx="2540">
                  <c:v>1.9743080635681166E-3</c:v>
                </c:pt>
                <c:pt idx="2541">
                  <c:v>1.9750381374654701E-3</c:v>
                </c:pt>
                <c:pt idx="2542">
                  <c:v>1.9757678913183831E-3</c:v>
                </c:pt>
                <c:pt idx="2543">
                  <c:v>1.9764973249659363E-3</c:v>
                </c:pt>
                <c:pt idx="2544">
                  <c:v>1.977226438242689E-3</c:v>
                </c:pt>
                <c:pt idx="2545">
                  <c:v>1.9779552309849013E-3</c:v>
                </c:pt>
                <c:pt idx="2546">
                  <c:v>1.9786837030323747E-3</c:v>
                </c:pt>
                <c:pt idx="2547">
                  <c:v>1.9794118542219821E-3</c:v>
                </c:pt>
                <c:pt idx="2548">
                  <c:v>1.980139684390661E-3</c:v>
                </c:pt>
                <c:pt idx="2549">
                  <c:v>1.9808671933756218E-3</c:v>
                </c:pt>
                <c:pt idx="2550">
                  <c:v>1.9815943810176126E-3</c:v>
                </c:pt>
                <c:pt idx="2551">
                  <c:v>1.9823212471509859E-3</c:v>
                </c:pt>
                <c:pt idx="2552">
                  <c:v>1.9830477916169043E-3</c:v>
                </c:pt>
                <c:pt idx="2553">
                  <c:v>1.9837740142534641E-3</c:v>
                </c:pt>
                <c:pt idx="2554">
                  <c:v>1.9844999149006824E-3</c:v>
                </c:pt>
                <c:pt idx="2555">
                  <c:v>1.9852254933954167E-3</c:v>
                </c:pt>
                <c:pt idx="2556">
                  <c:v>1.985950749578037E-3</c:v>
                </c:pt>
                <c:pt idx="2557">
                  <c:v>1.9866756832892631E-3</c:v>
                </c:pt>
                <c:pt idx="2558">
                  <c:v>1.9874002943682575E-3</c:v>
                </c:pt>
                <c:pt idx="2559">
                  <c:v>1.9881245826544438E-3</c:v>
                </c:pt>
                <c:pt idx="2560">
                  <c:v>1.988848547987455E-3</c:v>
                </c:pt>
                <c:pt idx="2561">
                  <c:v>1.9895721902088628E-3</c:v>
                </c:pt>
                <c:pt idx="2562">
                  <c:v>1.9902955091587174E-3</c:v>
                </c:pt>
                <c:pt idx="2563">
                  <c:v>1.9910185046789685E-3</c:v>
                </c:pt>
                <c:pt idx="2564">
                  <c:v>1.9917411766085117E-3</c:v>
                </c:pt>
                <c:pt idx="2565">
                  <c:v>1.9924635247897645E-3</c:v>
                </c:pt>
                <c:pt idx="2566">
                  <c:v>1.9931855490653012E-3</c:v>
                </c:pt>
                <c:pt idx="2567">
                  <c:v>1.9939072492746622E-3</c:v>
                </c:pt>
                <c:pt idx="2568">
                  <c:v>1.9946286252626199E-3</c:v>
                </c:pt>
                <c:pt idx="2569">
                  <c:v>1.9953496768674596E-3</c:v>
                </c:pt>
                <c:pt idx="2570">
                  <c:v>1.9960704039343248E-3</c:v>
                </c:pt>
                <c:pt idx="2571">
                  <c:v>1.9967908063036389E-3</c:v>
                </c:pt>
                <c:pt idx="2572">
                  <c:v>1.9975108838210191E-3</c:v>
                </c:pt>
                <c:pt idx="2573">
                  <c:v>1.9982306363272775E-3</c:v>
                </c:pt>
                <c:pt idx="2574">
                  <c:v>1.998950063665184E-3</c:v>
                </c:pt>
                <c:pt idx="2575">
                  <c:v>1.9996691656792719E-3</c:v>
                </c:pt>
                <c:pt idx="2576">
                  <c:v>2.000387942212762E-3</c:v>
                </c:pt>
                <c:pt idx="2577">
                  <c:v>2.0011063931090495E-3</c:v>
                </c:pt>
                <c:pt idx="2578">
                  <c:v>2.0018245182133092E-3</c:v>
                </c:pt>
                <c:pt idx="2579">
                  <c:v>2.0025423173694649E-3</c:v>
                </c:pt>
                <c:pt idx="2580">
                  <c:v>2.0032597904198202E-3</c:v>
                </c:pt>
                <c:pt idx="2581">
                  <c:v>2.0039769372103343E-3</c:v>
                </c:pt>
                <c:pt idx="2582">
                  <c:v>2.0046937575854146E-3</c:v>
                </c:pt>
                <c:pt idx="2583">
                  <c:v>2.0054102513915087E-3</c:v>
                </c:pt>
                <c:pt idx="2584">
                  <c:v>2.0061264184734894E-3</c:v>
                </c:pt>
                <c:pt idx="2585">
                  <c:v>2.0068422586764457E-3</c:v>
                </c:pt>
                <c:pt idx="2586">
                  <c:v>2.0075577718441269E-3</c:v>
                </c:pt>
                <c:pt idx="2587">
                  <c:v>2.0082729578253474E-3</c:v>
                </c:pt>
                <c:pt idx="2588">
                  <c:v>2.0089878164642992E-3</c:v>
                </c:pt>
                <c:pt idx="2589">
                  <c:v>2.009702347606902E-3</c:v>
                </c:pt>
                <c:pt idx="2590">
                  <c:v>2.0104165511028306E-3</c:v>
                </c:pt>
                <c:pt idx="2591">
                  <c:v>2.0111304267950497E-3</c:v>
                </c:pt>
                <c:pt idx="2592">
                  <c:v>2.0118439745319284E-3</c:v>
                </c:pt>
                <c:pt idx="2593">
                  <c:v>2.0125571941603791E-3</c:v>
                </c:pt>
                <c:pt idx="2594">
                  <c:v>2.0132700855274477E-3</c:v>
                </c:pt>
                <c:pt idx="2595">
                  <c:v>2.0139826484821062E-3</c:v>
                </c:pt>
                <c:pt idx="2596">
                  <c:v>2.0146948828701685E-3</c:v>
                </c:pt>
                <c:pt idx="2597">
                  <c:v>2.0154067885411082E-3</c:v>
                </c:pt>
                <c:pt idx="2598">
                  <c:v>2.0161183653411843E-3</c:v>
                </c:pt>
                <c:pt idx="2599">
                  <c:v>2.0168296131202572E-3</c:v>
                </c:pt>
                <c:pt idx="2600">
                  <c:v>2.0175405317266596E-3</c:v>
                </c:pt>
                <c:pt idx="2601">
                  <c:v>2.01825112100904E-3</c:v>
                </c:pt>
                <c:pt idx="2602">
                  <c:v>2.0189613808178335E-3</c:v>
                </c:pt>
                <c:pt idx="2603">
                  <c:v>2.0196713109987981E-3</c:v>
                </c:pt>
                <c:pt idx="2604">
                  <c:v>2.0203809114028326E-3</c:v>
                </c:pt>
                <c:pt idx="2605">
                  <c:v>2.0210901818810897E-3</c:v>
                </c:pt>
                <c:pt idx="2606">
                  <c:v>2.0217991222814982E-3</c:v>
                </c:pt>
                <c:pt idx="2607">
                  <c:v>2.0225077324557555E-3</c:v>
                </c:pt>
                <c:pt idx="2608">
                  <c:v>2.023216012250556E-3</c:v>
                </c:pt>
                <c:pt idx="2609">
                  <c:v>2.0239239615212306E-3</c:v>
                </c:pt>
                <c:pt idx="2610">
                  <c:v>2.0246315801150344E-3</c:v>
                </c:pt>
                <c:pt idx="2611">
                  <c:v>2.0253388678826874E-3</c:v>
                </c:pt>
                <c:pt idx="2612">
                  <c:v>2.0260458246768799E-3</c:v>
                </c:pt>
                <c:pt idx="2613">
                  <c:v>2.026752450348735E-3</c:v>
                </c:pt>
                <c:pt idx="2614">
                  <c:v>2.027458744748049E-3</c:v>
                </c:pt>
                <c:pt idx="2615">
                  <c:v>2.0281647077281047E-3</c:v>
                </c:pt>
                <c:pt idx="2616">
                  <c:v>2.0288703391390193E-3</c:v>
                </c:pt>
                <c:pt idx="2617">
                  <c:v>2.0295756388345591E-3</c:v>
                </c:pt>
                <c:pt idx="2618">
                  <c:v>2.0302806066670172E-3</c:v>
                </c:pt>
                <c:pt idx="2619">
                  <c:v>2.030985242487098E-3</c:v>
                </c:pt>
                <c:pt idx="2620">
                  <c:v>2.0316895461492761E-3</c:v>
                </c:pt>
                <c:pt idx="2621">
                  <c:v>2.0323935175047153E-3</c:v>
                </c:pt>
                <c:pt idx="2622">
                  <c:v>2.0330971564082472E-3</c:v>
                </c:pt>
                <c:pt idx="2623">
                  <c:v>2.0338004627115103E-3</c:v>
                </c:pt>
                <c:pt idx="2624">
                  <c:v>2.0345034362680959E-3</c:v>
                </c:pt>
                <c:pt idx="2625">
                  <c:v>2.0352060769333875E-3</c:v>
                </c:pt>
                <c:pt idx="2626">
                  <c:v>2.0359083845614152E-3</c:v>
                </c:pt>
                <c:pt idx="2627">
                  <c:v>2.0366103590029726E-3</c:v>
                </c:pt>
                <c:pt idx="2628">
                  <c:v>2.0373120001158586E-3</c:v>
                </c:pt>
                <c:pt idx="2629">
                  <c:v>2.038013307751281E-3</c:v>
                </c:pt>
                <c:pt idx="2630">
                  <c:v>2.0387142817674796E-3</c:v>
                </c:pt>
                <c:pt idx="2631">
                  <c:v>2.0394149220177831E-3</c:v>
                </c:pt>
                <c:pt idx="2632">
                  <c:v>2.0401152283558298E-3</c:v>
                </c:pt>
                <c:pt idx="2633">
                  <c:v>2.0408152006403612E-3</c:v>
                </c:pt>
                <c:pt idx="2634">
                  <c:v>2.041514838722103E-3</c:v>
                </c:pt>
                <c:pt idx="2635">
                  <c:v>2.0422141424619612E-3</c:v>
                </c:pt>
                <c:pt idx="2636">
                  <c:v>2.0429131117109564E-3</c:v>
                </c:pt>
                <c:pt idx="2637">
                  <c:v>2.0436117463288501E-3</c:v>
                </c:pt>
                <c:pt idx="2638">
                  <c:v>2.0443100461721747E-3</c:v>
                </c:pt>
                <c:pt idx="2639">
                  <c:v>2.0450080110942445E-3</c:v>
                </c:pt>
                <c:pt idx="2640">
                  <c:v>2.0457056409537134E-3</c:v>
                </c:pt>
                <c:pt idx="2641">
                  <c:v>2.0464029356078374E-3</c:v>
                </c:pt>
                <c:pt idx="2642">
                  <c:v>2.0470998949122148E-3</c:v>
                </c:pt>
                <c:pt idx="2643">
                  <c:v>2.0477965187261655E-3</c:v>
                </c:pt>
                <c:pt idx="2644">
                  <c:v>2.0484928069058384E-3</c:v>
                </c:pt>
                <c:pt idx="2645">
                  <c:v>2.0491887593092175E-3</c:v>
                </c:pt>
                <c:pt idx="2646">
                  <c:v>2.0498843757945553E-3</c:v>
                </c:pt>
                <c:pt idx="2647">
                  <c:v>2.0505796562202516E-3</c:v>
                </c:pt>
                <c:pt idx="2648">
                  <c:v>2.0512746004433431E-3</c:v>
                </c:pt>
                <c:pt idx="2649">
                  <c:v>2.051969208324296E-3</c:v>
                </c:pt>
                <c:pt idx="2650">
                  <c:v>2.052663479720582E-3</c:v>
                </c:pt>
                <c:pt idx="2651">
                  <c:v>2.0533574144897594E-3</c:v>
                </c:pt>
                <c:pt idx="2652">
                  <c:v>2.0540510124947252E-3</c:v>
                </c:pt>
                <c:pt idx="2653">
                  <c:v>2.0547442735917576E-3</c:v>
                </c:pt>
                <c:pt idx="2654">
                  <c:v>2.0554371976408618E-3</c:v>
                </c:pt>
                <c:pt idx="2655">
                  <c:v>2.0561297845038021E-3</c:v>
                </c:pt>
                <c:pt idx="2656">
                  <c:v>2.0568220340375352E-3</c:v>
                </c:pt>
                <c:pt idx="2657">
                  <c:v>2.0575139461043376E-3</c:v>
                </c:pt>
                <c:pt idx="2658">
                  <c:v>2.0582055205649236E-3</c:v>
                </c:pt>
                <c:pt idx="2659">
                  <c:v>2.0588967572769869E-3</c:v>
                </c:pt>
                <c:pt idx="2660">
                  <c:v>2.0595876561032836E-3</c:v>
                </c:pt>
                <c:pt idx="2661">
                  <c:v>2.0602782169052659E-3</c:v>
                </c:pt>
                <c:pt idx="2662">
                  <c:v>2.0609684395428538E-3</c:v>
                </c:pt>
                <c:pt idx="2663">
                  <c:v>2.0616583238795387E-3</c:v>
                </c:pt>
                <c:pt idx="2664">
                  <c:v>2.0623478697739399E-3</c:v>
                </c:pt>
                <c:pt idx="2665">
                  <c:v>2.063037077088286E-3</c:v>
                </c:pt>
                <c:pt idx="2666">
                  <c:v>2.0637259456867635E-3</c:v>
                </c:pt>
                <c:pt idx="2667">
                  <c:v>2.0644144754302972E-3</c:v>
                </c:pt>
                <c:pt idx="2668">
                  <c:v>2.0651026661800752E-3</c:v>
                </c:pt>
                <c:pt idx="2669">
                  <c:v>2.0657905178008201E-3</c:v>
                </c:pt>
                <c:pt idx="2670">
                  <c:v>2.0664780301524956E-3</c:v>
                </c:pt>
                <c:pt idx="2671">
                  <c:v>2.0671652031001952E-3</c:v>
                </c:pt>
                <c:pt idx="2672">
                  <c:v>2.0678520365076626E-3</c:v>
                </c:pt>
                <c:pt idx="2673">
                  <c:v>2.0685385302371519E-3</c:v>
                </c:pt>
                <c:pt idx="2674">
                  <c:v>2.0692246841510181E-3</c:v>
                </c:pt>
                <c:pt idx="2675">
                  <c:v>2.0699104981136154E-3</c:v>
                </c:pt>
                <c:pt idx="2676">
                  <c:v>2.0705959719911613E-3</c:v>
                </c:pt>
                <c:pt idx="2677">
                  <c:v>2.0712811056450625E-3</c:v>
                </c:pt>
                <c:pt idx="2678">
                  <c:v>2.0719658989418448E-3</c:v>
                </c:pt>
                <c:pt idx="2679">
                  <c:v>2.0726503517433854E-3</c:v>
                </c:pt>
                <c:pt idx="2680">
                  <c:v>2.0733344639166772E-3</c:v>
                </c:pt>
                <c:pt idx="2681">
                  <c:v>2.0740182353256417E-3</c:v>
                </c:pt>
                <c:pt idx="2682">
                  <c:v>2.0747016658360438E-3</c:v>
                </c:pt>
                <c:pt idx="2683">
                  <c:v>2.0753847553122125E-3</c:v>
                </c:pt>
                <c:pt idx="2684">
                  <c:v>2.0760675036202532E-3</c:v>
                </c:pt>
                <c:pt idx="2685">
                  <c:v>2.0767499106267018E-3</c:v>
                </c:pt>
                <c:pt idx="2686">
                  <c:v>2.0774319761963276E-3</c:v>
                </c:pt>
                <c:pt idx="2687">
                  <c:v>2.0781137001943738E-3</c:v>
                </c:pt>
                <c:pt idx="2688">
                  <c:v>2.0787950824894957E-3</c:v>
                </c:pt>
                <c:pt idx="2689">
                  <c:v>2.079476122947275E-3</c:v>
                </c:pt>
                <c:pt idx="2690">
                  <c:v>2.0801568214351149E-3</c:v>
                </c:pt>
                <c:pt idx="2691">
                  <c:v>2.0808371778173016E-3</c:v>
                </c:pt>
                <c:pt idx="2692">
                  <c:v>2.081517191963385E-3</c:v>
                </c:pt>
                <c:pt idx="2693">
                  <c:v>2.0821968637413572E-3</c:v>
                </c:pt>
                <c:pt idx="2694">
                  <c:v>2.0828761930161946E-3</c:v>
                </c:pt>
                <c:pt idx="2695">
                  <c:v>2.083555179656331E-3</c:v>
                </c:pt>
                <c:pt idx="2696">
                  <c:v>2.0842338235304066E-3</c:v>
                </c:pt>
                <c:pt idx="2697">
                  <c:v>2.0849121245056614E-3</c:v>
                </c:pt>
                <c:pt idx="2698">
                  <c:v>2.0855900824528779E-3</c:v>
                </c:pt>
                <c:pt idx="2699">
                  <c:v>2.0862676972362507E-3</c:v>
                </c:pt>
                <c:pt idx="2700">
                  <c:v>2.0869449687286926E-3</c:v>
                </c:pt>
                <c:pt idx="2701">
                  <c:v>2.0876218967965242E-3</c:v>
                </c:pt>
                <c:pt idx="2702">
                  <c:v>2.0882984813096347E-3</c:v>
                </c:pt>
                <c:pt idx="2703">
                  <c:v>2.088974722136512E-3</c:v>
                </c:pt>
                <c:pt idx="2704">
                  <c:v>2.0896506191473885E-3</c:v>
                </c:pt>
                <c:pt idx="2705">
                  <c:v>2.0903261722111737E-3</c:v>
                </c:pt>
                <c:pt idx="2706">
                  <c:v>2.0910013811985821E-3</c:v>
                </c:pt>
                <c:pt idx="2707">
                  <c:v>2.0916762459805664E-3</c:v>
                </c:pt>
                <c:pt idx="2708">
                  <c:v>2.0923507664248708E-3</c:v>
                </c:pt>
                <c:pt idx="2709">
                  <c:v>2.0930249424045782E-3</c:v>
                </c:pt>
                <c:pt idx="2710">
                  <c:v>2.0936987737877884E-3</c:v>
                </c:pt>
                <c:pt idx="2711">
                  <c:v>2.0943722604480431E-3</c:v>
                </c:pt>
                <c:pt idx="2712">
                  <c:v>2.0950454022538641E-3</c:v>
                </c:pt>
                <c:pt idx="2713">
                  <c:v>2.0957181990774072E-3</c:v>
                </c:pt>
                <c:pt idx="2714">
                  <c:v>2.096390650789402E-3</c:v>
                </c:pt>
                <c:pt idx="2715">
                  <c:v>2.0970627572641128E-3</c:v>
                </c:pt>
                <c:pt idx="2716">
                  <c:v>2.0977345183692355E-3</c:v>
                </c:pt>
                <c:pt idx="2717">
                  <c:v>2.0984059339811444E-3</c:v>
                </c:pt>
                <c:pt idx="2718">
                  <c:v>2.0990770039679319E-3</c:v>
                </c:pt>
                <c:pt idx="2719">
                  <c:v>2.0997477282063914E-3</c:v>
                </c:pt>
                <c:pt idx="2720">
                  <c:v>2.1004181065650907E-3</c:v>
                </c:pt>
                <c:pt idx="2721">
                  <c:v>2.101088138917784E-3</c:v>
                </c:pt>
                <c:pt idx="2722">
                  <c:v>2.1017578251384659E-3</c:v>
                </c:pt>
                <c:pt idx="2723">
                  <c:v>2.1024271650996818E-3</c:v>
                </c:pt>
                <c:pt idx="2724">
                  <c:v>2.1030961586758451E-3</c:v>
                </c:pt>
                <c:pt idx="2725">
                  <c:v>2.1037648057382107E-3</c:v>
                </c:pt>
                <c:pt idx="2726">
                  <c:v>2.1044331061632411E-3</c:v>
                </c:pt>
                <c:pt idx="2727">
                  <c:v>2.1051010598226077E-3</c:v>
                </c:pt>
                <c:pt idx="2728">
                  <c:v>2.1057686665932099E-3</c:v>
                </c:pt>
                <c:pt idx="2729">
                  <c:v>2.1064359263454403E-3</c:v>
                </c:pt>
                <c:pt idx="2730">
                  <c:v>2.1071028389565765E-3</c:v>
                </c:pt>
                <c:pt idx="2731">
                  <c:v>2.1077694043007515E-3</c:v>
                </c:pt>
                <c:pt idx="2732">
                  <c:v>2.108435622252373E-3</c:v>
                </c:pt>
                <c:pt idx="2733">
                  <c:v>2.1091014926876215E-3</c:v>
                </c:pt>
                <c:pt idx="2734">
                  <c:v>2.1097670154812381E-3</c:v>
                </c:pt>
                <c:pt idx="2735">
                  <c:v>2.1104321905082504E-3</c:v>
                </c:pt>
                <c:pt idx="2736">
                  <c:v>2.1110970176454504E-3</c:v>
                </c:pt>
                <c:pt idx="2737">
                  <c:v>2.1117614967665044E-3</c:v>
                </c:pt>
                <c:pt idx="2738">
                  <c:v>2.1124256277503771E-3</c:v>
                </c:pt>
                <c:pt idx="2739">
                  <c:v>2.1130894104693745E-3</c:v>
                </c:pt>
                <c:pt idx="2740">
                  <c:v>2.1137528448046342E-3</c:v>
                </c:pt>
                <c:pt idx="2741">
                  <c:v>2.114415930630587E-3</c:v>
                </c:pt>
                <c:pt idx="2742">
                  <c:v>2.1150786678235797E-3</c:v>
                </c:pt>
                <c:pt idx="2743">
                  <c:v>2.1157410562601914E-3</c:v>
                </c:pt>
                <c:pt idx="2744">
                  <c:v>2.1164030958188552E-3</c:v>
                </c:pt>
                <c:pt idx="2745">
                  <c:v>2.1170647863766119E-3</c:v>
                </c:pt>
                <c:pt idx="2746">
                  <c:v>2.1177261278122485E-3</c:v>
                </c:pt>
                <c:pt idx="2747">
                  <c:v>2.1183871200014803E-3</c:v>
                </c:pt>
                <c:pt idx="2748">
                  <c:v>2.119047762823571E-3</c:v>
                </c:pt>
                <c:pt idx="2749">
                  <c:v>2.1197080561562859E-3</c:v>
                </c:pt>
                <c:pt idx="2750">
                  <c:v>2.1203679998775616E-3</c:v>
                </c:pt>
                <c:pt idx="2751">
                  <c:v>2.1210275938656521E-3</c:v>
                </c:pt>
                <c:pt idx="2752">
                  <c:v>2.1216868380005659E-3</c:v>
                </c:pt>
                <c:pt idx="2753">
                  <c:v>2.1223457321608683E-3</c:v>
                </c:pt>
                <c:pt idx="2754">
                  <c:v>2.1230042762253824E-3</c:v>
                </c:pt>
                <c:pt idx="2755">
                  <c:v>2.1236624700747809E-3</c:v>
                </c:pt>
                <c:pt idx="2756">
                  <c:v>2.1243203135864561E-3</c:v>
                </c:pt>
                <c:pt idx="2757">
                  <c:v>2.1249778066398575E-3</c:v>
                </c:pt>
                <c:pt idx="2758">
                  <c:v>2.1256349491179877E-3</c:v>
                </c:pt>
                <c:pt idx="2759">
                  <c:v>2.1262917408971056E-3</c:v>
                </c:pt>
                <c:pt idx="2760">
                  <c:v>2.126948181860688E-3</c:v>
                </c:pt>
                <c:pt idx="2761">
                  <c:v>2.1276042718871868E-3</c:v>
                </c:pt>
                <c:pt idx="2762">
                  <c:v>2.1282600108569073E-3</c:v>
                </c:pt>
                <c:pt idx="2763">
                  <c:v>2.1289153986522088E-3</c:v>
                </c:pt>
                <c:pt idx="2764">
                  <c:v>2.1295704351538261E-3</c:v>
                </c:pt>
                <c:pt idx="2765">
                  <c:v>2.1302251202427289E-3</c:v>
                </c:pt>
                <c:pt idx="2766">
                  <c:v>2.1308794538001008E-3</c:v>
                </c:pt>
                <c:pt idx="2767">
                  <c:v>2.1315334357072395E-3</c:v>
                </c:pt>
                <c:pt idx="2768">
                  <c:v>2.1321870658475247E-3</c:v>
                </c:pt>
                <c:pt idx="2769">
                  <c:v>2.1328403441009613E-3</c:v>
                </c:pt>
                <c:pt idx="2770">
                  <c:v>2.1334932703511956E-3</c:v>
                </c:pt>
                <c:pt idx="2771">
                  <c:v>2.1341458444787457E-3</c:v>
                </c:pt>
                <c:pt idx="2772">
                  <c:v>2.1347980663676209E-3</c:v>
                </c:pt>
                <c:pt idx="2773">
                  <c:v>2.1354499359003865E-3</c:v>
                </c:pt>
                <c:pt idx="2774">
                  <c:v>2.136101452959842E-3</c:v>
                </c:pt>
                <c:pt idx="2775">
                  <c:v>2.1367526174289188E-3</c:v>
                </c:pt>
                <c:pt idx="2776">
                  <c:v>2.1374034291907593E-3</c:v>
                </c:pt>
                <c:pt idx="2777">
                  <c:v>2.1380538881304654E-3</c:v>
                </c:pt>
                <c:pt idx="2778">
                  <c:v>2.1387039941280976E-3</c:v>
                </c:pt>
                <c:pt idx="2779">
                  <c:v>2.1393537470725961E-3</c:v>
                </c:pt>
                <c:pt idx="2780">
                  <c:v>2.1400031468427443E-3</c:v>
                </c:pt>
                <c:pt idx="2781">
                  <c:v>2.1406521933261028E-3</c:v>
                </c:pt>
                <c:pt idx="2782">
                  <c:v>2.1413008864053346E-3</c:v>
                </c:pt>
                <c:pt idx="2783">
                  <c:v>2.1419492259666427E-3</c:v>
                </c:pt>
                <c:pt idx="2784">
                  <c:v>2.1425972118948016E-3</c:v>
                </c:pt>
                <c:pt idx="2785">
                  <c:v>2.143244844073047E-3</c:v>
                </c:pt>
                <c:pt idx="2786">
                  <c:v>2.1438921223881379E-3</c:v>
                </c:pt>
                <c:pt idx="2787">
                  <c:v>2.1445390467255058E-3</c:v>
                </c:pt>
                <c:pt idx="2788">
                  <c:v>2.1451856169688627E-3</c:v>
                </c:pt>
                <c:pt idx="2789">
                  <c:v>2.1458318330057108E-3</c:v>
                </c:pt>
                <c:pt idx="2790">
                  <c:v>2.1464776947202079E-3</c:v>
                </c:pt>
                <c:pt idx="2791">
                  <c:v>2.1471232020002047E-3</c:v>
                </c:pt>
                <c:pt idx="2792">
                  <c:v>2.1477683547320501E-3</c:v>
                </c:pt>
                <c:pt idx="2793">
                  <c:v>2.1484131528004416E-3</c:v>
                </c:pt>
                <c:pt idx="2794">
                  <c:v>2.1490575960955915E-3</c:v>
                </c:pt>
                <c:pt idx="2795">
                  <c:v>2.1497016844992571E-3</c:v>
                </c:pt>
                <c:pt idx="2796">
                  <c:v>2.1503454179035613E-3</c:v>
                </c:pt>
                <c:pt idx="2797">
                  <c:v>2.1509887961908302E-3</c:v>
                </c:pt>
                <c:pt idx="2798">
                  <c:v>2.1516318192535467E-3</c:v>
                </c:pt>
                <c:pt idx="2799">
                  <c:v>2.1522744869743116E-3</c:v>
                </c:pt>
                <c:pt idx="2800">
                  <c:v>2.1529167992444275E-3</c:v>
                </c:pt>
                <c:pt idx="2801">
                  <c:v>2.1535587559519658E-3</c:v>
                </c:pt>
                <c:pt idx="2802">
                  <c:v>2.1542003569817937E-3</c:v>
                </c:pt>
                <c:pt idx="2803">
                  <c:v>2.1548416022257252E-3</c:v>
                </c:pt>
                <c:pt idx="2804">
                  <c:v>2.1554824915707995E-3</c:v>
                </c:pt>
                <c:pt idx="2805">
                  <c:v>2.1561230249058151E-3</c:v>
                </c:pt>
                <c:pt idx="2806">
                  <c:v>2.156763202119862E-3</c:v>
                </c:pt>
                <c:pt idx="2807">
                  <c:v>2.1574030231004252E-3</c:v>
                </c:pt>
                <c:pt idx="2808">
                  <c:v>2.1580424877403973E-3</c:v>
                </c:pt>
                <c:pt idx="2809">
                  <c:v>2.1586815959259943E-3</c:v>
                </c:pt>
                <c:pt idx="2810">
                  <c:v>2.1593203475470243E-3</c:v>
                </c:pt>
                <c:pt idx="2811">
                  <c:v>2.1599587424952203E-3</c:v>
                </c:pt>
                <c:pt idx="2812">
                  <c:v>2.1605967806591245E-3</c:v>
                </c:pt>
                <c:pt idx="2813">
                  <c:v>2.1612344619308704E-3</c:v>
                </c:pt>
                <c:pt idx="2814">
                  <c:v>2.1618717861975416E-3</c:v>
                </c:pt>
                <c:pt idx="2815">
                  <c:v>2.1625087533517773E-3</c:v>
                </c:pt>
                <c:pt idx="2816">
                  <c:v>2.1631453632844637E-3</c:v>
                </c:pt>
                <c:pt idx="2817">
                  <c:v>2.1637816158868819E-3</c:v>
                </c:pt>
                <c:pt idx="2818">
                  <c:v>2.164417511048667E-3</c:v>
                </c:pt>
                <c:pt idx="2819">
                  <c:v>2.1650530486613971E-3</c:v>
                </c:pt>
                <c:pt idx="2820">
                  <c:v>2.1656882286167946E-3</c:v>
                </c:pt>
                <c:pt idx="2821">
                  <c:v>2.1663230508086342E-3</c:v>
                </c:pt>
                <c:pt idx="2822">
                  <c:v>2.1669575151238509E-3</c:v>
                </c:pt>
                <c:pt idx="2823">
                  <c:v>2.1675916214599659E-3</c:v>
                </c:pt>
                <c:pt idx="2824">
                  <c:v>2.168225369706091E-3</c:v>
                </c:pt>
                <c:pt idx="2825">
                  <c:v>2.1688587597549999E-3</c:v>
                </c:pt>
                <c:pt idx="2826">
                  <c:v>2.1694917914995516E-3</c:v>
                </c:pt>
                <c:pt idx="2827">
                  <c:v>2.1701244648329398E-3</c:v>
                </c:pt>
                <c:pt idx="2828">
                  <c:v>2.1707567796466851E-3</c:v>
                </c:pt>
                <c:pt idx="2829">
                  <c:v>2.1713887358361115E-3</c:v>
                </c:pt>
                <c:pt idx="2830">
                  <c:v>2.1720203332931767E-3</c:v>
                </c:pt>
                <c:pt idx="2831">
                  <c:v>2.1726515719099619E-3</c:v>
                </c:pt>
                <c:pt idx="2832">
                  <c:v>2.1732824515841593E-3</c:v>
                </c:pt>
                <c:pt idx="2833">
                  <c:v>2.1739129722047291E-3</c:v>
                </c:pt>
                <c:pt idx="2834">
                  <c:v>2.1745431336696796E-3</c:v>
                </c:pt>
                <c:pt idx="2835">
                  <c:v>2.1751729358719689E-3</c:v>
                </c:pt>
                <c:pt idx="2836">
                  <c:v>2.1758023787046611E-3</c:v>
                </c:pt>
                <c:pt idx="2837">
                  <c:v>2.1764314620645901E-3</c:v>
                </c:pt>
                <c:pt idx="2838">
                  <c:v>2.1770601858452322E-3</c:v>
                </c:pt>
                <c:pt idx="2839">
                  <c:v>2.1776885499420356E-3</c:v>
                </c:pt>
                <c:pt idx="2840">
                  <c:v>2.1783165542489298E-3</c:v>
                </c:pt>
                <c:pt idx="2841">
                  <c:v>2.1789441986634181E-3</c:v>
                </c:pt>
                <c:pt idx="2842">
                  <c:v>2.1795714830797849E-3</c:v>
                </c:pt>
                <c:pt idx="2843">
                  <c:v>2.1801984073925194E-3</c:v>
                </c:pt>
                <c:pt idx="2844">
                  <c:v>2.1808249714997657E-3</c:v>
                </c:pt>
                <c:pt idx="2845">
                  <c:v>2.1814511752963677E-3</c:v>
                </c:pt>
                <c:pt idx="2846">
                  <c:v>2.1820770186773164E-3</c:v>
                </c:pt>
                <c:pt idx="2847">
                  <c:v>2.1827025015413561E-3</c:v>
                </c:pt>
                <c:pt idx="2848">
                  <c:v>2.1833276237856799E-3</c:v>
                </c:pt>
                <c:pt idx="2849">
                  <c:v>2.1839523853040919E-3</c:v>
                </c:pt>
                <c:pt idx="2850">
                  <c:v>2.1845767859941792E-3</c:v>
                </c:pt>
                <c:pt idx="2851">
                  <c:v>2.1852008257554302E-3</c:v>
                </c:pt>
                <c:pt idx="2852">
                  <c:v>2.1858245044822484E-3</c:v>
                </c:pt>
                <c:pt idx="2853">
                  <c:v>2.1864478220744968E-3</c:v>
                </c:pt>
                <c:pt idx="2854">
                  <c:v>2.1870707784287786E-3</c:v>
                </c:pt>
                <c:pt idx="2855">
                  <c:v>2.1876933734435648E-3</c:v>
                </c:pt>
                <c:pt idx="2856">
                  <c:v>2.1883156070157681E-3</c:v>
                </c:pt>
                <c:pt idx="2857">
                  <c:v>2.1889374790443348E-3</c:v>
                </c:pt>
                <c:pt idx="2858">
                  <c:v>2.1895589894282532E-3</c:v>
                </c:pt>
                <c:pt idx="2859">
                  <c:v>2.1901801380650541E-3</c:v>
                </c:pt>
                <c:pt idx="2860">
                  <c:v>2.1908009248524946E-3</c:v>
                </c:pt>
                <c:pt idx="2861">
                  <c:v>2.1914213496918803E-3</c:v>
                </c:pt>
                <c:pt idx="2862">
                  <c:v>2.1920414124831258E-3</c:v>
                </c:pt>
                <c:pt idx="2863">
                  <c:v>2.1926611131209655E-3</c:v>
                </c:pt>
                <c:pt idx="2864">
                  <c:v>2.1932804515090694E-3</c:v>
                </c:pt>
                <c:pt idx="2865">
                  <c:v>2.1938994275461348E-3</c:v>
                </c:pt>
                <c:pt idx="2866">
                  <c:v>2.194518041130941E-3</c:v>
                </c:pt>
                <c:pt idx="2867">
                  <c:v>2.1951362921643447E-3</c:v>
                </c:pt>
                <c:pt idx="2868">
                  <c:v>2.1957541805472207E-3</c:v>
                </c:pt>
                <c:pt idx="2869">
                  <c:v>2.1963717061790266E-3</c:v>
                </c:pt>
                <c:pt idx="2870">
                  <c:v>2.1969888689593858E-3</c:v>
                </c:pt>
                <c:pt idx="2871">
                  <c:v>2.1976056687897472E-3</c:v>
                </c:pt>
                <c:pt idx="2872">
                  <c:v>2.1982221055736203E-3</c:v>
                </c:pt>
                <c:pt idx="2873">
                  <c:v>2.1988381792076993E-3</c:v>
                </c:pt>
                <c:pt idx="2874">
                  <c:v>2.1994538895957726E-3</c:v>
                </c:pt>
                <c:pt idx="2875">
                  <c:v>2.2000692366401513E-3</c:v>
                </c:pt>
                <c:pt idx="2876">
                  <c:v>2.2006842202398082E-3</c:v>
                </c:pt>
                <c:pt idx="2877">
                  <c:v>2.2012988402991705E-3</c:v>
                </c:pt>
                <c:pt idx="2878">
                  <c:v>2.20191309671754E-3</c:v>
                </c:pt>
                <c:pt idx="2879">
                  <c:v>2.202526989399765E-3</c:v>
                </c:pt>
                <c:pt idx="2880">
                  <c:v>2.2031405182472937E-3</c:v>
                </c:pt>
                <c:pt idx="2881">
                  <c:v>2.2037536831617638E-3</c:v>
                </c:pt>
                <c:pt idx="2882">
                  <c:v>2.2043664840467676E-3</c:v>
                </c:pt>
                <c:pt idx="2883">
                  <c:v>2.204978920806185E-3</c:v>
                </c:pt>
                <c:pt idx="2884">
                  <c:v>2.2055909933404111E-3</c:v>
                </c:pt>
                <c:pt idx="2885">
                  <c:v>2.2062027015536502E-3</c:v>
                </c:pt>
                <c:pt idx="2886">
                  <c:v>2.2068140453519762E-3</c:v>
                </c:pt>
                <c:pt idx="2887">
                  <c:v>2.2074250246346609E-3</c:v>
                </c:pt>
                <c:pt idx="2888">
                  <c:v>2.2080356393082449E-3</c:v>
                </c:pt>
                <c:pt idx="2889">
                  <c:v>2.2086458892758083E-3</c:v>
                </c:pt>
                <c:pt idx="2890">
                  <c:v>2.2092557744425303E-3</c:v>
                </c:pt>
                <c:pt idx="2891">
                  <c:v>2.2098652947118518E-3</c:v>
                </c:pt>
                <c:pt idx="2892">
                  <c:v>2.2104744499876266E-3</c:v>
                </c:pt>
                <c:pt idx="2893">
                  <c:v>2.2110832401753739E-3</c:v>
                </c:pt>
                <c:pt idx="2894">
                  <c:v>2.2116916651792702E-3</c:v>
                </c:pt>
                <c:pt idx="2895">
                  <c:v>2.2122997249053606E-3</c:v>
                </c:pt>
                <c:pt idx="2896">
                  <c:v>2.2129074192580394E-3</c:v>
                </c:pt>
                <c:pt idx="2897">
                  <c:v>2.2135147481437767E-3</c:v>
                </c:pt>
                <c:pt idx="2898">
                  <c:v>2.2141217114656341E-3</c:v>
                </c:pt>
                <c:pt idx="2899">
                  <c:v>2.214728309132124E-3</c:v>
                </c:pt>
                <c:pt idx="2900">
                  <c:v>2.2153345410484927E-3</c:v>
                </c:pt>
                <c:pt idx="2901">
                  <c:v>2.2159404071183755E-3</c:v>
                </c:pt>
                <c:pt idx="2902">
                  <c:v>2.2165459072508824E-3</c:v>
                </c:pt>
                <c:pt idx="2903">
                  <c:v>2.217151041351713E-3</c:v>
                </c:pt>
                <c:pt idx="2904">
                  <c:v>2.2177558093286523E-3</c:v>
                </c:pt>
                <c:pt idx="2905">
                  <c:v>2.2183602110842898E-3</c:v>
                </c:pt>
                <c:pt idx="2906">
                  <c:v>2.2189642465302245E-3</c:v>
                </c:pt>
                <c:pt idx="2907">
                  <c:v>2.2195679155711848E-3</c:v>
                </c:pt>
                <c:pt idx="2908">
                  <c:v>2.2201712181138997E-3</c:v>
                </c:pt>
                <c:pt idx="2909">
                  <c:v>2.2207741540687487E-3</c:v>
                </c:pt>
                <c:pt idx="2910">
                  <c:v>2.221376723339284E-3</c:v>
                </c:pt>
                <c:pt idx="2911">
                  <c:v>2.2219789258380064E-3</c:v>
                </c:pt>
                <c:pt idx="2912">
                  <c:v>2.2225807614688702E-3</c:v>
                </c:pt>
                <c:pt idx="2913">
                  <c:v>2.22318223014298E-3</c:v>
                </c:pt>
                <c:pt idx="2914">
                  <c:v>2.2237833317663661E-3</c:v>
                </c:pt>
                <c:pt idx="2915">
                  <c:v>2.2243840662488413E-3</c:v>
                </c:pt>
                <c:pt idx="2916">
                  <c:v>2.2249844334985124E-3</c:v>
                </c:pt>
                <c:pt idx="2917">
                  <c:v>2.2255844334255061E-3</c:v>
                </c:pt>
                <c:pt idx="2918">
                  <c:v>2.2261840659366116E-3</c:v>
                </c:pt>
                <c:pt idx="2919">
                  <c:v>2.2267833309440543E-3</c:v>
                </c:pt>
                <c:pt idx="2920">
                  <c:v>2.227382228355002E-3</c:v>
                </c:pt>
                <c:pt idx="2921">
                  <c:v>2.227980758078541E-3</c:v>
                </c:pt>
                <c:pt idx="2922">
                  <c:v>2.228578920025702E-3</c:v>
                </c:pt>
                <c:pt idx="2923">
                  <c:v>2.2291767141077216E-3</c:v>
                </c:pt>
                <c:pt idx="2924">
                  <c:v>2.2297741402324757E-3</c:v>
                </c:pt>
                <c:pt idx="2925">
                  <c:v>2.230371198309765E-3</c:v>
                </c:pt>
                <c:pt idx="2926">
                  <c:v>2.2309678882531116E-3</c:v>
                </c:pt>
                <c:pt idx="2927">
                  <c:v>2.2315642099692149E-3</c:v>
                </c:pt>
                <c:pt idx="2928">
                  <c:v>2.2321601633719986E-3</c:v>
                </c:pt>
                <c:pt idx="2929">
                  <c:v>2.2327557483719585E-3</c:v>
                </c:pt>
                <c:pt idx="2930">
                  <c:v>2.2333509648781069E-3</c:v>
                </c:pt>
                <c:pt idx="2931">
                  <c:v>2.2339458128049221E-3</c:v>
                </c:pt>
                <c:pt idx="2932">
                  <c:v>2.2345402920599475E-3</c:v>
                </c:pt>
                <c:pt idx="2933">
                  <c:v>2.2351344025579784E-3</c:v>
                </c:pt>
                <c:pt idx="2934">
                  <c:v>2.235728144210546E-3</c:v>
                </c:pt>
                <c:pt idx="2935">
                  <c:v>2.2363215169292541E-3</c:v>
                </c:pt>
                <c:pt idx="2936">
                  <c:v>2.2369145206259495E-3</c:v>
                </c:pt>
                <c:pt idx="2937">
                  <c:v>2.2375071552126775E-3</c:v>
                </c:pt>
                <c:pt idx="2938">
                  <c:v>2.2380994206034036E-3</c:v>
                </c:pt>
                <c:pt idx="2939">
                  <c:v>2.2386913167086971E-3</c:v>
                </c:pt>
                <c:pt idx="2940">
                  <c:v>2.2392828434429387E-3</c:v>
                </c:pt>
                <c:pt idx="2941">
                  <c:v>2.239874000717095E-3</c:v>
                </c:pt>
                <c:pt idx="2942">
                  <c:v>2.2404647884476472E-3</c:v>
                </c:pt>
                <c:pt idx="2943">
                  <c:v>2.2410552065476618E-3</c:v>
                </c:pt>
                <c:pt idx="2944">
                  <c:v>2.2416452549269376E-3</c:v>
                </c:pt>
                <c:pt idx="2945">
                  <c:v>2.2422349335042232E-3</c:v>
                </c:pt>
                <c:pt idx="2946">
                  <c:v>2.2428242421896581E-3</c:v>
                </c:pt>
                <c:pt idx="2947">
                  <c:v>2.2434131808971203E-3</c:v>
                </c:pt>
                <c:pt idx="2948">
                  <c:v>2.2440017495440477E-3</c:v>
                </c:pt>
                <c:pt idx="2949">
                  <c:v>2.244589948042987E-3</c:v>
                </c:pt>
                <c:pt idx="2950">
                  <c:v>2.2451777763082617E-3</c:v>
                </c:pt>
                <c:pt idx="2951">
                  <c:v>2.2457652342544759E-3</c:v>
                </c:pt>
                <c:pt idx="2952">
                  <c:v>2.2463523217980908E-3</c:v>
                </c:pt>
                <c:pt idx="2953">
                  <c:v>2.2469390388522915E-3</c:v>
                </c:pt>
                <c:pt idx="2954">
                  <c:v>2.2475253853339564E-3</c:v>
                </c:pt>
                <c:pt idx="2955">
                  <c:v>2.2481113611565592E-3</c:v>
                </c:pt>
                <c:pt idx="2956">
                  <c:v>2.2486969662373958E-3</c:v>
                </c:pt>
                <c:pt idx="2957">
                  <c:v>2.2492822004938308E-3</c:v>
                </c:pt>
                <c:pt idx="2958">
                  <c:v>2.2498670638381613E-3</c:v>
                </c:pt>
                <c:pt idx="2959">
                  <c:v>2.2504515561882319E-3</c:v>
                </c:pt>
                <c:pt idx="2960">
                  <c:v>2.2510356774601242E-3</c:v>
                </c:pt>
                <c:pt idx="2961">
                  <c:v>2.2516194275702616E-3</c:v>
                </c:pt>
                <c:pt idx="2962">
                  <c:v>2.2522028064352198E-3</c:v>
                </c:pt>
                <c:pt idx="2963">
                  <c:v>2.252785813973418E-3</c:v>
                </c:pt>
                <c:pt idx="2964">
                  <c:v>2.2533684501000561E-3</c:v>
                </c:pt>
                <c:pt idx="2965">
                  <c:v>2.2539507147322159E-3</c:v>
                </c:pt>
                <c:pt idx="2966">
                  <c:v>2.2545326077888701E-3</c:v>
                </c:pt>
                <c:pt idx="2967">
                  <c:v>2.2551141291840223E-3</c:v>
                </c:pt>
                <c:pt idx="2968">
                  <c:v>2.2556952788405455E-3</c:v>
                </c:pt>
                <c:pt idx="2969">
                  <c:v>2.2562760566709463E-3</c:v>
                </c:pt>
                <c:pt idx="2970">
                  <c:v>2.2568564625967237E-3</c:v>
                </c:pt>
                <c:pt idx="2971">
                  <c:v>2.2574364965343404E-3</c:v>
                </c:pt>
                <c:pt idx="2972">
                  <c:v>2.2580161584038311E-3</c:v>
                </c:pt>
                <c:pt idx="2973">
                  <c:v>2.2585954481219874E-3</c:v>
                </c:pt>
                <c:pt idx="2974">
                  <c:v>2.2591743656092734E-3</c:v>
                </c:pt>
                <c:pt idx="2975">
                  <c:v>2.2597529107810529E-3</c:v>
                </c:pt>
                <c:pt idx="2976">
                  <c:v>2.2603310835616016E-3</c:v>
                </c:pt>
                <c:pt idx="2977">
                  <c:v>2.260908883864942E-3</c:v>
                </c:pt>
                <c:pt idx="2978">
                  <c:v>2.2614863116140098E-3</c:v>
                </c:pt>
                <c:pt idx="2979">
                  <c:v>2.2620633667248223E-3</c:v>
                </c:pt>
                <c:pt idx="2980">
                  <c:v>2.2626400491207485E-3</c:v>
                </c:pt>
                <c:pt idx="2981">
                  <c:v>2.2632163587216598E-3</c:v>
                </c:pt>
                <c:pt idx="2982">
                  <c:v>2.2637922954441979E-3</c:v>
                </c:pt>
                <c:pt idx="2983">
                  <c:v>2.2643678592104131E-3</c:v>
                </c:pt>
                <c:pt idx="2984">
                  <c:v>2.2649430499408207E-3</c:v>
                </c:pt>
                <c:pt idx="2985">
                  <c:v>2.2655178675560447E-3</c:v>
                </c:pt>
                <c:pt idx="2986">
                  <c:v>2.2660923119769026E-3</c:v>
                </c:pt>
                <c:pt idx="2987">
                  <c:v>2.2666663831226921E-3</c:v>
                </c:pt>
                <c:pt idx="2988">
                  <c:v>2.267240080916391E-3</c:v>
                </c:pt>
                <c:pt idx="2989">
                  <c:v>2.2678134052793349E-3</c:v>
                </c:pt>
                <c:pt idx="2990">
                  <c:v>2.2683863561312975E-3</c:v>
                </c:pt>
                <c:pt idx="2991">
                  <c:v>2.2689589333940007E-3</c:v>
                </c:pt>
                <c:pt idx="2992">
                  <c:v>2.2695311369893612E-3</c:v>
                </c:pt>
                <c:pt idx="2993">
                  <c:v>2.2701029668412277E-3</c:v>
                </c:pt>
                <c:pt idx="2994">
                  <c:v>2.2706744228683461E-3</c:v>
                </c:pt>
                <c:pt idx="2995">
                  <c:v>2.2712455049948483E-3</c:v>
                </c:pt>
                <c:pt idx="2996">
                  <c:v>2.2718162131434004E-3</c:v>
                </c:pt>
                <c:pt idx="2997">
                  <c:v>2.2723865472367996E-3</c:v>
                </c:pt>
                <c:pt idx="2998">
                  <c:v>2.2729565071961961E-3</c:v>
                </c:pt>
                <c:pt idx="2999">
                  <c:v>2.2735260929447527E-3</c:v>
                </c:pt>
                <c:pt idx="3000">
                  <c:v>2.2740953044057626E-3</c:v>
                </c:pt>
                <c:pt idx="3001">
                  <c:v>2.2746641415044904E-3</c:v>
                </c:pt>
                <c:pt idx="3002">
                  <c:v>2.2752326041611459E-3</c:v>
                </c:pt>
                <c:pt idx="3003">
                  <c:v>2.2758006922994271E-3</c:v>
                </c:pt>
                <c:pt idx="3004">
                  <c:v>2.276368405847027E-3</c:v>
                </c:pt>
                <c:pt idx="3005">
                  <c:v>2.2769357447227968E-3</c:v>
                </c:pt>
                <c:pt idx="3006">
                  <c:v>2.2775027088528139E-3</c:v>
                </c:pt>
                <c:pt idx="3007">
                  <c:v>2.2780692981634789E-3</c:v>
                </c:pt>
                <c:pt idx="3008">
                  <c:v>2.2786355125759584E-3</c:v>
                </c:pt>
                <c:pt idx="3009">
                  <c:v>2.2792013520151252E-3</c:v>
                </c:pt>
                <c:pt idx="3010">
                  <c:v>2.2797668164078245E-3</c:v>
                </c:pt>
                <c:pt idx="3011">
                  <c:v>2.2803319056775347E-3</c:v>
                </c:pt>
                <c:pt idx="3012">
                  <c:v>2.2808966197497269E-3</c:v>
                </c:pt>
                <c:pt idx="3013">
                  <c:v>2.2814609585481756E-3</c:v>
                </c:pt>
                <c:pt idx="3014">
                  <c:v>2.2820249220004579E-3</c:v>
                </c:pt>
                <c:pt idx="3015">
                  <c:v>2.2825885100307315E-3</c:v>
                </c:pt>
                <c:pt idx="3016">
                  <c:v>2.2831517225651529E-3</c:v>
                </c:pt>
                <c:pt idx="3017">
                  <c:v>2.2837145595282007E-3</c:v>
                </c:pt>
                <c:pt idx="3018">
                  <c:v>2.2842770208482137E-3</c:v>
                </c:pt>
                <c:pt idx="3019">
                  <c:v>2.2848391064499434E-3</c:v>
                </c:pt>
                <c:pt idx="3020">
                  <c:v>2.2854008162603297E-3</c:v>
                </c:pt>
                <c:pt idx="3021">
                  <c:v>2.2859621502062904E-3</c:v>
                </c:pt>
                <c:pt idx="3022">
                  <c:v>2.2865231082132573E-3</c:v>
                </c:pt>
                <c:pt idx="3023">
                  <c:v>2.2870836902086186E-3</c:v>
                </c:pt>
                <c:pt idx="3024">
                  <c:v>2.2876438961198431E-3</c:v>
                </c:pt>
                <c:pt idx="3025">
                  <c:v>2.2882037258728526E-3</c:v>
                </c:pt>
                <c:pt idx="3026">
                  <c:v>2.2887631793973053E-3</c:v>
                </c:pt>
                <c:pt idx="3027">
                  <c:v>2.2893222566194782E-3</c:v>
                </c:pt>
                <c:pt idx="3028">
                  <c:v>2.2898809574658169E-3</c:v>
                </c:pt>
                <c:pt idx="3029">
                  <c:v>2.2904392818646792E-3</c:v>
                </c:pt>
                <c:pt idx="3030">
                  <c:v>2.2909972297464423E-3</c:v>
                </c:pt>
                <c:pt idx="3031">
                  <c:v>2.2915548010363105E-3</c:v>
                </c:pt>
                <c:pt idx="3032">
                  <c:v>2.292111995664892E-3</c:v>
                </c:pt>
                <c:pt idx="3033">
                  <c:v>2.2926688135577506E-3</c:v>
                </c:pt>
                <c:pt idx="3034">
                  <c:v>2.293225254647765E-3</c:v>
                </c:pt>
                <c:pt idx="3035">
                  <c:v>2.2937813188589882E-3</c:v>
                </c:pt>
                <c:pt idx="3036">
                  <c:v>2.2943370061245514E-3</c:v>
                </c:pt>
                <c:pt idx="3037">
                  <c:v>2.294892316372503E-3</c:v>
                </c:pt>
                <c:pt idx="3038">
                  <c:v>2.295447249529208E-3</c:v>
                </c:pt>
                <c:pt idx="3039">
                  <c:v>2.2960018055283912E-3</c:v>
                </c:pt>
                <c:pt idx="3040">
                  <c:v>2.2965559842967279E-3</c:v>
                </c:pt>
                <c:pt idx="3041">
                  <c:v>2.2971097857647465E-3</c:v>
                </c:pt>
                <c:pt idx="3042">
                  <c:v>2.2976632098630299E-3</c:v>
                </c:pt>
                <c:pt idx="3043">
                  <c:v>2.298216256522424E-3</c:v>
                </c:pt>
                <c:pt idx="3044">
                  <c:v>2.2987689256721475E-3</c:v>
                </c:pt>
                <c:pt idx="3045">
                  <c:v>2.2993212172415902E-3</c:v>
                </c:pt>
                <c:pt idx="3046">
                  <c:v>2.2998731311620535E-3</c:v>
                </c:pt>
                <c:pt idx="3047">
                  <c:v>2.3004246673668191E-3</c:v>
                </c:pt>
                <c:pt idx="3048">
                  <c:v>2.3009758257840325E-3</c:v>
                </c:pt>
                <c:pt idx="3049">
                  <c:v>2.3015266063437052E-3</c:v>
                </c:pt>
                <c:pt idx="3050">
                  <c:v>2.3020770089814731E-3</c:v>
                </c:pt>
                <c:pt idx="3051">
                  <c:v>2.3026270336241644E-3</c:v>
                </c:pt>
                <c:pt idx="3052">
                  <c:v>2.3031766802077101E-3</c:v>
                </c:pt>
                <c:pt idx="3053">
                  <c:v>2.3037259486592904E-3</c:v>
                </c:pt>
                <c:pt idx="3054">
                  <c:v>2.3042748389151845E-3</c:v>
                </c:pt>
                <c:pt idx="3055">
                  <c:v>2.3048233509046783E-3</c:v>
                </c:pt>
                <c:pt idx="3056">
                  <c:v>2.3053714845608468E-3</c:v>
                </c:pt>
                <c:pt idx="3057">
                  <c:v>2.3059192398151417E-3</c:v>
                </c:pt>
                <c:pt idx="3058">
                  <c:v>2.3064666166009279E-3</c:v>
                </c:pt>
                <c:pt idx="3059">
                  <c:v>2.3070136148517434E-3</c:v>
                </c:pt>
                <c:pt idx="3060">
                  <c:v>2.3075602344995996E-3</c:v>
                </c:pt>
                <c:pt idx="3061">
                  <c:v>2.3081064754783423E-3</c:v>
                </c:pt>
                <c:pt idx="3062">
                  <c:v>2.30865233772034E-3</c:v>
                </c:pt>
                <c:pt idx="3063">
                  <c:v>2.3091978211579288E-3</c:v>
                </c:pt>
                <c:pt idx="3064">
                  <c:v>2.3097429257274357E-3</c:v>
                </c:pt>
                <c:pt idx="3065">
                  <c:v>2.3102876513597815E-3</c:v>
                </c:pt>
                <c:pt idx="3066">
                  <c:v>2.3108319979897674E-3</c:v>
                </c:pt>
                <c:pt idx="3067">
                  <c:v>2.3113759655523395E-3</c:v>
                </c:pt>
                <c:pt idx="3068">
                  <c:v>2.3119195539807514E-3</c:v>
                </c:pt>
                <c:pt idx="3069">
                  <c:v>2.312462763210346E-3</c:v>
                </c:pt>
                <c:pt idx="3070">
                  <c:v>2.3130055931747284E-3</c:v>
                </c:pt>
                <c:pt idx="3071">
                  <c:v>2.3135480438076705E-3</c:v>
                </c:pt>
                <c:pt idx="3072">
                  <c:v>2.3140901150450468E-3</c:v>
                </c:pt>
                <c:pt idx="3073">
                  <c:v>2.314631806822752E-3</c:v>
                </c:pt>
                <c:pt idx="3074">
                  <c:v>2.3151731190750929E-3</c:v>
                </c:pt>
                <c:pt idx="3075">
                  <c:v>2.3157140517348494E-3</c:v>
                </c:pt>
                <c:pt idx="3076">
                  <c:v>2.3162546047419954E-3</c:v>
                </c:pt>
                <c:pt idx="3077">
                  <c:v>2.3167947780296208E-3</c:v>
                </c:pt>
                <c:pt idx="3078">
                  <c:v>2.3173345715344828E-3</c:v>
                </c:pt>
                <c:pt idx="3079">
                  <c:v>2.317873985189978E-3</c:v>
                </c:pt>
                <c:pt idx="3080">
                  <c:v>2.318413018936827E-3</c:v>
                </c:pt>
                <c:pt idx="3081">
                  <c:v>2.3189516727069189E-3</c:v>
                </c:pt>
                <c:pt idx="3082">
                  <c:v>2.3194899464378193E-3</c:v>
                </c:pt>
                <c:pt idx="3083">
                  <c:v>2.3200278400670672E-3</c:v>
                </c:pt>
                <c:pt idx="3084">
                  <c:v>2.3205653535307586E-3</c:v>
                </c:pt>
                <c:pt idx="3085">
                  <c:v>2.3211024867668215E-3</c:v>
                </c:pt>
                <c:pt idx="3086">
                  <c:v>2.3216392397116372E-3</c:v>
                </c:pt>
                <c:pt idx="3087">
                  <c:v>2.3221756123017081E-3</c:v>
                </c:pt>
                <c:pt idx="3088">
                  <c:v>2.3227116044737643E-3</c:v>
                </c:pt>
                <c:pt idx="3089">
                  <c:v>2.3232472161682093E-3</c:v>
                </c:pt>
                <c:pt idx="3090">
                  <c:v>2.3237824473202836E-3</c:v>
                </c:pt>
                <c:pt idx="3091">
                  <c:v>2.3243172978689849E-3</c:v>
                </c:pt>
                <c:pt idx="3092">
                  <c:v>2.3248517677516563E-3</c:v>
                </c:pt>
                <c:pt idx="3093">
                  <c:v>2.3253858569058637E-3</c:v>
                </c:pt>
                <c:pt idx="3094">
                  <c:v>2.3259195652728906E-3</c:v>
                </c:pt>
                <c:pt idx="3095">
                  <c:v>2.326452892787012E-3</c:v>
                </c:pt>
                <c:pt idx="3096">
                  <c:v>2.3269858393897952E-3</c:v>
                </c:pt>
                <c:pt idx="3097">
                  <c:v>2.3275184050194977E-3</c:v>
                </c:pt>
                <c:pt idx="3098">
                  <c:v>2.3280505896126798E-3</c:v>
                </c:pt>
                <c:pt idx="3099">
                  <c:v>2.328582393113256E-3</c:v>
                </c:pt>
                <c:pt idx="3100">
                  <c:v>2.3291138154563763E-3</c:v>
                </c:pt>
                <c:pt idx="3101">
                  <c:v>2.3296448565826638E-3</c:v>
                </c:pt>
                <c:pt idx="3102">
                  <c:v>2.3301755164329275E-3</c:v>
                </c:pt>
                <c:pt idx="3103">
                  <c:v>2.3307057949446433E-3</c:v>
                </c:pt>
                <c:pt idx="3104">
                  <c:v>2.331235692058925E-3</c:v>
                </c:pt>
                <c:pt idx="3105">
                  <c:v>2.3317652077171325E-3</c:v>
                </c:pt>
                <c:pt idx="3106">
                  <c:v>2.3322943418571398E-3</c:v>
                </c:pt>
                <c:pt idx="3107">
                  <c:v>2.3328230944206735E-3</c:v>
                </c:pt>
                <c:pt idx="3108">
                  <c:v>2.3333514653477092E-3</c:v>
                </c:pt>
                <c:pt idx="3109">
                  <c:v>2.3338794545802741E-3</c:v>
                </c:pt>
                <c:pt idx="3110">
                  <c:v>2.3344070620569353E-3</c:v>
                </c:pt>
                <c:pt idx="3111">
                  <c:v>2.3349342877200226E-3</c:v>
                </c:pt>
                <c:pt idx="3112">
                  <c:v>2.3354611315102684E-3</c:v>
                </c:pt>
                <c:pt idx="3113">
                  <c:v>2.3359875933702846E-3</c:v>
                </c:pt>
                <c:pt idx="3114">
                  <c:v>2.3365136732393251E-3</c:v>
                </c:pt>
                <c:pt idx="3115">
                  <c:v>2.337039371060428E-3</c:v>
                </c:pt>
                <c:pt idx="3116">
                  <c:v>2.3375646867748821E-3</c:v>
                </c:pt>
                <c:pt idx="3117">
                  <c:v>2.3380896203260928E-3</c:v>
                </c:pt>
                <c:pt idx="3118">
                  <c:v>2.3386141716538879E-3</c:v>
                </c:pt>
                <c:pt idx="3119">
                  <c:v>2.3391383407019724E-3</c:v>
                </c:pt>
                <c:pt idx="3120">
                  <c:v>2.3396621274105549E-3</c:v>
                </c:pt>
                <c:pt idx="3121">
                  <c:v>2.3401855317254439E-3</c:v>
                </c:pt>
                <c:pt idx="3122">
                  <c:v>2.3407085535889979E-3</c:v>
                </c:pt>
                <c:pt idx="3123">
                  <c:v>2.3412311929418904E-3</c:v>
                </c:pt>
                <c:pt idx="3124">
                  <c:v>2.3417534497268654E-3</c:v>
                </c:pt>
                <c:pt idx="3125">
                  <c:v>2.3422753238903963E-3</c:v>
                </c:pt>
                <c:pt idx="3126">
                  <c:v>2.3427968153736157E-3</c:v>
                </c:pt>
                <c:pt idx="3127">
                  <c:v>2.3433179241179451E-3</c:v>
                </c:pt>
                <c:pt idx="3128">
                  <c:v>2.3438386500721402E-3</c:v>
                </c:pt>
                <c:pt idx="3129">
                  <c:v>2.3443589931760917E-3</c:v>
                </c:pt>
                <c:pt idx="3130">
                  <c:v>2.3448789533753087E-3</c:v>
                </c:pt>
                <c:pt idx="3131">
                  <c:v>2.3453985306135907E-3</c:v>
                </c:pt>
                <c:pt idx="3132">
                  <c:v>2.3459177248331326E-3</c:v>
                </c:pt>
                <c:pt idx="3133">
                  <c:v>2.3464365359836033E-3</c:v>
                </c:pt>
                <c:pt idx="3134">
                  <c:v>2.3469549640038174E-3</c:v>
                </c:pt>
                <c:pt idx="3135">
                  <c:v>2.3474730088419147E-3</c:v>
                </c:pt>
                <c:pt idx="3136">
                  <c:v>2.3479906704407722E-3</c:v>
                </c:pt>
                <c:pt idx="3137">
                  <c:v>2.3485079487487789E-3</c:v>
                </c:pt>
                <c:pt idx="3138">
                  <c:v>2.3490248437073634E-3</c:v>
                </c:pt>
                <c:pt idx="3139">
                  <c:v>2.3495413552634724E-3</c:v>
                </c:pt>
                <c:pt idx="3140">
                  <c:v>2.3500574833623545E-3</c:v>
                </c:pt>
                <c:pt idx="3141">
                  <c:v>2.3505732279495511E-3</c:v>
                </c:pt>
                <c:pt idx="3142">
                  <c:v>2.3510885889707145E-3</c:v>
                </c:pt>
                <c:pt idx="3143">
                  <c:v>2.3516035663734432E-3</c:v>
                </c:pt>
                <c:pt idx="3144">
                  <c:v>2.3521181601018396E-3</c:v>
                </c:pt>
                <c:pt idx="3145">
                  <c:v>2.352632370103924E-3</c:v>
                </c:pt>
                <c:pt idx="3146">
                  <c:v>2.3531461963259477E-3</c:v>
                </c:pt>
                <c:pt idx="3147">
                  <c:v>2.3536596387107363E-3</c:v>
                </c:pt>
                <c:pt idx="3148">
                  <c:v>2.3541726972103934E-3</c:v>
                </c:pt>
                <c:pt idx="3149">
                  <c:v>2.3546853717698693E-3</c:v>
                </c:pt>
                <c:pt idx="3150">
                  <c:v>2.3551976623342567E-3</c:v>
                </c:pt>
                <c:pt idx="3151">
                  <c:v>2.3557095688525051E-3</c:v>
                </c:pt>
                <c:pt idx="3152">
                  <c:v>2.3562210912719153E-3</c:v>
                </c:pt>
                <c:pt idx="3153">
                  <c:v>2.3567322295398843E-3</c:v>
                </c:pt>
                <c:pt idx="3154">
                  <c:v>2.3572429836040245E-3</c:v>
                </c:pt>
                <c:pt idx="3155">
                  <c:v>2.3577533534120281E-3</c:v>
                </c:pt>
                <c:pt idx="3156">
                  <c:v>2.3582633389119556E-3</c:v>
                </c:pt>
                <c:pt idx="3157">
                  <c:v>2.3587729400517698E-3</c:v>
                </c:pt>
                <c:pt idx="3158">
                  <c:v>2.3592821567797366E-3</c:v>
                </c:pt>
                <c:pt idx="3159">
                  <c:v>2.3597909890442832E-3</c:v>
                </c:pt>
                <c:pt idx="3160">
                  <c:v>2.3602994367939666E-3</c:v>
                </c:pt>
                <c:pt idx="3161">
                  <c:v>2.3608074999775276E-3</c:v>
                </c:pt>
                <c:pt idx="3162">
                  <c:v>2.3613151785438569E-3</c:v>
                </c:pt>
                <c:pt idx="3163">
                  <c:v>2.3618224724438206E-3</c:v>
                </c:pt>
                <c:pt idx="3164">
                  <c:v>2.3623293816229752E-3</c:v>
                </c:pt>
                <c:pt idx="3165">
                  <c:v>2.3628359060325387E-3</c:v>
                </c:pt>
                <c:pt idx="3166">
                  <c:v>2.3633420456220782E-3</c:v>
                </c:pt>
                <c:pt idx="3167">
                  <c:v>2.3638478003430354E-3</c:v>
                </c:pt>
                <c:pt idx="3168">
                  <c:v>2.3643531701417293E-3</c:v>
                </c:pt>
                <c:pt idx="3169">
                  <c:v>2.3648581549681053E-3</c:v>
                </c:pt>
                <c:pt idx="3170">
                  <c:v>2.3653627547759611E-3</c:v>
                </c:pt>
                <c:pt idx="3171">
                  <c:v>2.3658669695120985E-3</c:v>
                </c:pt>
                <c:pt idx="3172">
                  <c:v>2.3663707991287697E-3</c:v>
                </c:pt>
                <c:pt idx="3173">
                  <c:v>2.3668742435766508E-3</c:v>
                </c:pt>
                <c:pt idx="3174">
                  <c:v>2.3673773028047808E-3</c:v>
                </c:pt>
                <c:pt idx="3175">
                  <c:v>2.3678799767640666E-3</c:v>
                </c:pt>
                <c:pt idx="3176">
                  <c:v>2.3683822654075718E-3</c:v>
                </c:pt>
                <c:pt idx="3177">
                  <c:v>2.3688841686847232E-3</c:v>
                </c:pt>
                <c:pt idx="3178">
                  <c:v>2.3693856865488138E-3</c:v>
                </c:pt>
                <c:pt idx="3179">
                  <c:v>2.3698868189478491E-3</c:v>
                </c:pt>
                <c:pt idx="3180">
                  <c:v>2.3703875658354534E-3</c:v>
                </c:pt>
                <c:pt idx="3181">
                  <c:v>2.370887927165282E-3</c:v>
                </c:pt>
                <c:pt idx="3182">
                  <c:v>2.371387902884155E-3</c:v>
                </c:pt>
                <c:pt idx="3183">
                  <c:v>2.3718874929496668E-3</c:v>
                </c:pt>
                <c:pt idx="3184">
                  <c:v>2.3723866973106625E-3</c:v>
                </c:pt>
                <c:pt idx="3185">
                  <c:v>2.3728855159215151E-3</c:v>
                </c:pt>
                <c:pt idx="3186">
                  <c:v>2.3733839487313493E-3</c:v>
                </c:pt>
                <c:pt idx="3187">
                  <c:v>2.3738819956967139E-3</c:v>
                </c:pt>
                <c:pt idx="3188">
                  <c:v>2.3743796567688861E-3</c:v>
                </c:pt>
                <c:pt idx="3189">
                  <c:v>2.3748769318992012E-3</c:v>
                </c:pt>
                <c:pt idx="3190">
                  <c:v>2.3753738210447002E-3</c:v>
                </c:pt>
                <c:pt idx="3191">
                  <c:v>2.3758703241535048E-3</c:v>
                </c:pt>
                <c:pt idx="3192">
                  <c:v>2.3763664411829166E-3</c:v>
                </c:pt>
                <c:pt idx="3193">
                  <c:v>2.3768621720868487E-3</c:v>
                </c:pt>
                <c:pt idx="3194">
                  <c:v>2.3773575168155887E-3</c:v>
                </c:pt>
                <c:pt idx="3195">
                  <c:v>2.3778524753252555E-3</c:v>
                </c:pt>
                <c:pt idx="3196">
                  <c:v>2.378347047570064E-3</c:v>
                </c:pt>
                <c:pt idx="3197">
                  <c:v>2.3788412335027645E-3</c:v>
                </c:pt>
                <c:pt idx="3198">
                  <c:v>2.379335033077962E-3</c:v>
                </c:pt>
                <c:pt idx="3199">
                  <c:v>2.3798284462505127E-3</c:v>
                </c:pt>
                <c:pt idx="3200">
                  <c:v>2.3803214729754205E-3</c:v>
                </c:pt>
                <c:pt idx="3201">
                  <c:v>2.3808141132077147E-3</c:v>
                </c:pt>
                <c:pt idx="3202">
                  <c:v>2.3813063669009581E-3</c:v>
                </c:pt>
                <c:pt idx="3203">
                  <c:v>2.3817982340105016E-3</c:v>
                </c:pt>
                <c:pt idx="3204">
                  <c:v>2.3822897144920485E-3</c:v>
                </c:pt>
                <c:pt idx="3205">
                  <c:v>2.3827808083012833E-3</c:v>
                </c:pt>
                <c:pt idx="3206">
                  <c:v>2.3832715153941555E-3</c:v>
                </c:pt>
                <c:pt idx="3207">
                  <c:v>2.3837618357230891E-3</c:v>
                </c:pt>
                <c:pt idx="3208">
                  <c:v>2.3842517692479618E-3</c:v>
                </c:pt>
                <c:pt idx="3209">
                  <c:v>2.3847413159215681E-3</c:v>
                </c:pt>
                <c:pt idx="3210">
                  <c:v>2.3852304757022219E-3</c:v>
                </c:pt>
                <c:pt idx="3211">
                  <c:v>2.3857192485447908E-3</c:v>
                </c:pt>
                <c:pt idx="3212">
                  <c:v>2.3862076344062402E-3</c:v>
                </c:pt>
                <c:pt idx="3213">
                  <c:v>2.3866956332416756E-3</c:v>
                </c:pt>
                <c:pt idx="3214">
                  <c:v>2.3871832450101291E-3</c:v>
                </c:pt>
                <c:pt idx="3215">
                  <c:v>2.3876704696671222E-3</c:v>
                </c:pt>
                <c:pt idx="3216">
                  <c:v>2.3881573071700985E-3</c:v>
                </c:pt>
                <c:pt idx="3217">
                  <c:v>2.3886437574749632E-3</c:v>
                </c:pt>
                <c:pt idx="3218">
                  <c:v>2.389129820541291E-3</c:v>
                </c:pt>
                <c:pt idx="3219">
                  <c:v>2.3896154963252282E-3</c:v>
                </c:pt>
                <c:pt idx="3220">
                  <c:v>2.3901007847830966E-3</c:v>
                </c:pt>
                <c:pt idx="3221">
                  <c:v>2.3905856858731653E-3</c:v>
                </c:pt>
                <c:pt idx="3222">
                  <c:v>2.3910701995538603E-3</c:v>
                </c:pt>
                <c:pt idx="3223">
                  <c:v>2.3915543257837808E-3</c:v>
                </c:pt>
                <c:pt idx="3224">
                  <c:v>2.3920380645197918E-3</c:v>
                </c:pt>
                <c:pt idx="3225">
                  <c:v>2.3925214157226784E-3</c:v>
                </c:pt>
                <c:pt idx="3226">
                  <c:v>2.3930043793478858E-3</c:v>
                </c:pt>
                <c:pt idx="3227">
                  <c:v>2.3934869553545288E-3</c:v>
                </c:pt>
                <c:pt idx="3228">
                  <c:v>2.39396914370203E-3</c:v>
                </c:pt>
                <c:pt idx="3229">
                  <c:v>2.3944509443481021E-3</c:v>
                </c:pt>
                <c:pt idx="3230">
                  <c:v>2.3949323572542516E-3</c:v>
                </c:pt>
                <c:pt idx="3231">
                  <c:v>2.3954133823784773E-3</c:v>
                </c:pt>
                <c:pt idx="3232">
                  <c:v>2.3958940196789269E-3</c:v>
                </c:pt>
                <c:pt idx="3233">
                  <c:v>2.3963742691157771E-3</c:v>
                </c:pt>
                <c:pt idx="3234">
                  <c:v>2.3968541306493034E-3</c:v>
                </c:pt>
                <c:pt idx="3235">
                  <c:v>2.397333604240002E-3</c:v>
                </c:pt>
                <c:pt idx="3236">
                  <c:v>2.3978126898448228E-3</c:v>
                </c:pt>
                <c:pt idx="3237">
                  <c:v>2.39829138742635E-3</c:v>
                </c:pt>
                <c:pt idx="3238">
                  <c:v>2.3987696969436727E-3</c:v>
                </c:pt>
                <c:pt idx="3239">
                  <c:v>2.3992476183579128E-3</c:v>
                </c:pt>
                <c:pt idx="3240">
                  <c:v>2.3997251516284447E-3</c:v>
                </c:pt>
                <c:pt idx="3241">
                  <c:v>2.4002022967167026E-3</c:v>
                </c:pt>
                <c:pt idx="3242">
                  <c:v>2.4006790535823241E-3</c:v>
                </c:pt>
                <c:pt idx="3243">
                  <c:v>2.4011554221870447E-3</c:v>
                </c:pt>
                <c:pt idx="3244">
                  <c:v>2.4016314024945837E-3</c:v>
                </c:pt>
                <c:pt idx="3245">
                  <c:v>2.4021069944614318E-3</c:v>
                </c:pt>
                <c:pt idx="3246">
                  <c:v>2.4025821980515677E-3</c:v>
                </c:pt>
                <c:pt idx="3247">
                  <c:v>2.4030570132254924E-3</c:v>
                </c:pt>
                <c:pt idx="3248">
                  <c:v>2.4035314399456988E-3</c:v>
                </c:pt>
                <c:pt idx="3249">
                  <c:v>2.4040054781747778E-3</c:v>
                </c:pt>
                <c:pt idx="3250">
                  <c:v>2.404479127871876E-3</c:v>
                </c:pt>
                <c:pt idx="3251">
                  <c:v>2.4049523890017784E-3</c:v>
                </c:pt>
                <c:pt idx="3252">
                  <c:v>2.4054252615256697E-3</c:v>
                </c:pt>
                <c:pt idx="3253">
                  <c:v>2.4058977454050399E-3</c:v>
                </c:pt>
                <c:pt idx="3254">
                  <c:v>2.4063698406050281E-3</c:v>
                </c:pt>
                <c:pt idx="3255">
                  <c:v>2.4068415470837662E-3</c:v>
                </c:pt>
                <c:pt idx="3256">
                  <c:v>2.4073128648086296E-3</c:v>
                </c:pt>
                <c:pt idx="3257">
                  <c:v>2.4077837937416021E-3</c:v>
                </c:pt>
                <c:pt idx="3258">
                  <c:v>2.4082543338430351E-3</c:v>
                </c:pt>
                <c:pt idx="3259">
                  <c:v>2.408724485078909E-3</c:v>
                </c:pt>
                <c:pt idx="3260">
                  <c:v>2.4091942474117303E-3</c:v>
                </c:pt>
                <c:pt idx="3261">
                  <c:v>2.4096636208059598E-3</c:v>
                </c:pt>
                <c:pt idx="3262">
                  <c:v>2.4101326052226131E-3</c:v>
                </c:pt>
                <c:pt idx="3263">
                  <c:v>2.4106012006281899E-3</c:v>
                </c:pt>
                <c:pt idx="3264">
                  <c:v>2.4110694069840281E-3</c:v>
                </c:pt>
                <c:pt idx="3265">
                  <c:v>2.4115372242570093E-3</c:v>
                </c:pt>
                <c:pt idx="3266">
                  <c:v>2.4120046524105593E-3</c:v>
                </c:pt>
                <c:pt idx="3267">
                  <c:v>2.4124716914082347E-3</c:v>
                </c:pt>
                <c:pt idx="3268">
                  <c:v>2.4129383412155622E-3</c:v>
                </c:pt>
                <c:pt idx="3269">
                  <c:v>2.413404601796401E-3</c:v>
                </c:pt>
                <c:pt idx="3270">
                  <c:v>2.4138704731147529E-3</c:v>
                </c:pt>
                <c:pt idx="3271">
                  <c:v>2.4143359551384593E-3</c:v>
                </c:pt>
                <c:pt idx="3272">
                  <c:v>2.4148010478299842E-3</c:v>
                </c:pt>
                <c:pt idx="3273">
                  <c:v>2.4152657511538177E-3</c:v>
                </c:pt>
                <c:pt idx="3274">
                  <c:v>2.4157300650782588E-3</c:v>
                </c:pt>
                <c:pt idx="3275">
                  <c:v>2.4161939895680487E-3</c:v>
                </c:pt>
                <c:pt idx="3276">
                  <c:v>2.4166575245881117E-3</c:v>
                </c:pt>
                <c:pt idx="3277">
                  <c:v>2.4171206701035274E-3</c:v>
                </c:pt>
                <c:pt idx="3278">
                  <c:v>2.4175834260813552E-3</c:v>
                </c:pt>
                <c:pt idx="3279">
                  <c:v>2.4180457924869855E-3</c:v>
                </c:pt>
                <c:pt idx="3280">
                  <c:v>2.4185077692877731E-3</c:v>
                </c:pt>
                <c:pt idx="3281">
                  <c:v>2.4189693564493782E-3</c:v>
                </c:pt>
                <c:pt idx="3282">
                  <c:v>2.4194305539376559E-3</c:v>
                </c:pt>
                <c:pt idx="3283">
                  <c:v>2.4198913617204374E-3</c:v>
                </c:pt>
                <c:pt idx="3284">
                  <c:v>2.4203517797638254E-3</c:v>
                </c:pt>
                <c:pt idx="3285">
                  <c:v>2.4208118080359204E-3</c:v>
                </c:pt>
                <c:pt idx="3286">
                  <c:v>2.4212714465013732E-3</c:v>
                </c:pt>
                <c:pt idx="3287">
                  <c:v>2.4217306951304332E-3</c:v>
                </c:pt>
                <c:pt idx="3288">
                  <c:v>2.422189553887935E-3</c:v>
                </c:pt>
                <c:pt idx="3289">
                  <c:v>2.4226480227427221E-3</c:v>
                </c:pt>
                <c:pt idx="3290">
                  <c:v>2.4231061016617254E-3</c:v>
                </c:pt>
                <c:pt idx="3291">
                  <c:v>2.4235637906140166E-3</c:v>
                </c:pt>
                <c:pt idx="3292">
                  <c:v>2.4240210895651103E-3</c:v>
                </c:pt>
                <c:pt idx="3293">
                  <c:v>2.4244779984861392E-3</c:v>
                </c:pt>
                <c:pt idx="3294">
                  <c:v>2.4249345173428865E-3</c:v>
                </c:pt>
                <c:pt idx="3295">
                  <c:v>2.4253906461050028E-3</c:v>
                </c:pt>
                <c:pt idx="3296">
                  <c:v>2.4258463847404632E-3</c:v>
                </c:pt>
                <c:pt idx="3297">
                  <c:v>2.426301733217302E-3</c:v>
                </c:pt>
                <c:pt idx="3298">
                  <c:v>2.4267566915056283E-3</c:v>
                </c:pt>
                <c:pt idx="3299">
                  <c:v>2.4272112595738072E-3</c:v>
                </c:pt>
                <c:pt idx="3300">
                  <c:v>2.4276654373903798E-3</c:v>
                </c:pt>
                <c:pt idx="3301">
                  <c:v>2.4281192249259518E-3</c:v>
                </c:pt>
                <c:pt idx="3302">
                  <c:v>2.4285726221473835E-3</c:v>
                </c:pt>
                <c:pt idx="3303">
                  <c:v>2.4290256290274508E-3</c:v>
                </c:pt>
                <c:pt idx="3304">
                  <c:v>2.4294782455315509E-3</c:v>
                </c:pt>
                <c:pt idx="3305">
                  <c:v>2.4299304716345208E-3</c:v>
                </c:pt>
                <c:pt idx="3306">
                  <c:v>2.4303823073021078E-3</c:v>
                </c:pt>
                <c:pt idx="3307">
                  <c:v>2.4308337525057026E-3</c:v>
                </c:pt>
                <c:pt idx="3308">
                  <c:v>2.431284807215123E-3</c:v>
                </c:pt>
                <c:pt idx="3309">
                  <c:v>2.4317354714019843E-3</c:v>
                </c:pt>
                <c:pt idx="3310">
                  <c:v>2.4321857450363971E-3</c:v>
                </c:pt>
                <c:pt idx="3311">
                  <c:v>2.4326356280885116E-3</c:v>
                </c:pt>
                <c:pt idx="3312">
                  <c:v>2.4330851205286159E-3</c:v>
                </c:pt>
                <c:pt idx="3313">
                  <c:v>2.4335342223272558E-3</c:v>
                </c:pt>
                <c:pt idx="3314">
                  <c:v>2.4339829334568889E-3</c:v>
                </c:pt>
                <c:pt idx="3315">
                  <c:v>2.4344312538882797E-3</c:v>
                </c:pt>
                <c:pt idx="3316">
                  <c:v>2.4348791835922955E-3</c:v>
                </c:pt>
                <c:pt idx="3317">
                  <c:v>2.4353267225418877E-3</c:v>
                </c:pt>
                <c:pt idx="3318">
                  <c:v>2.4357738707046534E-3</c:v>
                </c:pt>
                <c:pt idx="3319">
                  <c:v>2.4362206280555661E-3</c:v>
                </c:pt>
                <c:pt idx="3320">
                  <c:v>2.4366669945679932E-3</c:v>
                </c:pt>
                <c:pt idx="3321">
                  <c:v>2.4371129702099575E-3</c:v>
                </c:pt>
                <c:pt idx="3322">
                  <c:v>2.4375585549550488E-3</c:v>
                </c:pt>
                <c:pt idx="3323">
                  <c:v>2.4380037487752399E-3</c:v>
                </c:pt>
                <c:pt idx="3324">
                  <c:v>2.4384485516445375E-3</c:v>
                </c:pt>
                <c:pt idx="3325">
                  <c:v>2.4388929635351334E-3</c:v>
                </c:pt>
                <c:pt idx="3326">
                  <c:v>2.4393369844176345E-3</c:v>
                </c:pt>
                <c:pt idx="3327">
                  <c:v>2.4397806142663803E-3</c:v>
                </c:pt>
                <c:pt idx="3328">
                  <c:v>2.4402238530559441E-3</c:v>
                </c:pt>
                <c:pt idx="3329">
                  <c:v>2.4406667007554521E-3</c:v>
                </c:pt>
                <c:pt idx="3330">
                  <c:v>2.4411091573416665E-3</c:v>
                </c:pt>
                <c:pt idx="3331">
                  <c:v>2.4415512227876036E-3</c:v>
                </c:pt>
                <c:pt idx="3332">
                  <c:v>2.441992897062947E-3</c:v>
                </c:pt>
                <c:pt idx="3333">
                  <c:v>2.4424341801466245E-3</c:v>
                </c:pt>
                <c:pt idx="3334">
                  <c:v>2.4428750720085486E-3</c:v>
                </c:pt>
                <c:pt idx="3335">
                  <c:v>2.4433155726261134E-3</c:v>
                </c:pt>
                <c:pt idx="3336">
                  <c:v>2.4437556819694971E-3</c:v>
                </c:pt>
                <c:pt idx="3337">
                  <c:v>2.4441954000146184E-3</c:v>
                </c:pt>
                <c:pt idx="3338">
                  <c:v>2.4446347267374335E-3</c:v>
                </c:pt>
                <c:pt idx="3339">
                  <c:v>2.4450736621104054E-3</c:v>
                </c:pt>
                <c:pt idx="3340">
                  <c:v>2.4455122061080104E-3</c:v>
                </c:pt>
                <c:pt idx="3341">
                  <c:v>2.4459503587067103E-3</c:v>
                </c:pt>
                <c:pt idx="3342">
                  <c:v>2.4463881198794452E-3</c:v>
                </c:pt>
                <c:pt idx="3343">
                  <c:v>2.4468254896028237E-3</c:v>
                </c:pt>
                <c:pt idx="3344">
                  <c:v>2.4472624678502017E-3</c:v>
                </c:pt>
                <c:pt idx="3345">
                  <c:v>2.4476990545984965E-3</c:v>
                </c:pt>
                <c:pt idx="3346">
                  <c:v>2.448135249823122E-3</c:v>
                </c:pt>
                <c:pt idx="3347">
                  <c:v>2.4485710534976591E-3</c:v>
                </c:pt>
                <c:pt idx="3348">
                  <c:v>2.4490064655996202E-3</c:v>
                </c:pt>
                <c:pt idx="3349">
                  <c:v>2.4494414861065978E-3</c:v>
                </c:pt>
                <c:pt idx="3350">
                  <c:v>2.4498761149908512E-3</c:v>
                </c:pt>
                <c:pt idx="3351">
                  <c:v>2.4503103522302591E-3</c:v>
                </c:pt>
                <c:pt idx="3352">
                  <c:v>2.4507441977991815E-3</c:v>
                </c:pt>
                <c:pt idx="3353">
                  <c:v>2.4511776516776976E-3</c:v>
                </c:pt>
                <c:pt idx="3354">
                  <c:v>2.4516107138403929E-3</c:v>
                </c:pt>
                <c:pt idx="3355">
                  <c:v>2.4520433842639628E-3</c:v>
                </c:pt>
                <c:pt idx="3356">
                  <c:v>2.4524756629233564E-3</c:v>
                </c:pt>
                <c:pt idx="3357">
                  <c:v>2.4529075497991986E-3</c:v>
                </c:pt>
                <c:pt idx="3358">
                  <c:v>2.4533390448648706E-3</c:v>
                </c:pt>
                <c:pt idx="3359">
                  <c:v>2.4537701481012592E-3</c:v>
                </c:pt>
                <c:pt idx="3360">
                  <c:v>2.4542008594820959E-3</c:v>
                </c:pt>
                <c:pt idx="3361">
                  <c:v>2.4546311789866901E-3</c:v>
                </c:pt>
                <c:pt idx="3362">
                  <c:v>2.4550611065927491E-3</c:v>
                </c:pt>
                <c:pt idx="3363">
                  <c:v>2.4554906422780145E-3</c:v>
                </c:pt>
                <c:pt idx="3364">
                  <c:v>2.4559197860204891E-3</c:v>
                </c:pt>
                <c:pt idx="3365">
                  <c:v>2.45634853779638E-3</c:v>
                </c:pt>
                <c:pt idx="3366">
                  <c:v>2.456776897585789E-3</c:v>
                </c:pt>
                <c:pt idx="3367">
                  <c:v>2.4572048653652657E-3</c:v>
                </c:pt>
                <c:pt idx="3368">
                  <c:v>2.4576324411151296E-3</c:v>
                </c:pt>
                <c:pt idx="3369">
                  <c:v>2.4580596248141057E-3</c:v>
                </c:pt>
                <c:pt idx="3370">
                  <c:v>2.458486416439087E-3</c:v>
                </c:pt>
                <c:pt idx="3371">
                  <c:v>2.4589128159691353E-3</c:v>
                </c:pt>
                <c:pt idx="3372">
                  <c:v>2.4593388233850808E-3</c:v>
                </c:pt>
                <c:pt idx="3373">
                  <c:v>2.4597644386644153E-3</c:v>
                </c:pt>
                <c:pt idx="3374">
                  <c:v>2.460189661786467E-3</c:v>
                </c:pt>
                <c:pt idx="3375">
                  <c:v>2.4606144927289582E-3</c:v>
                </c:pt>
                <c:pt idx="3376">
                  <c:v>2.4610389314752086E-3</c:v>
                </c:pt>
                <c:pt idx="3377">
                  <c:v>2.461462978003206E-3</c:v>
                </c:pt>
                <c:pt idx="3378">
                  <c:v>2.4618866322911139E-3</c:v>
                </c:pt>
                <c:pt idx="3379">
                  <c:v>2.4623098943189451E-3</c:v>
                </c:pt>
                <c:pt idx="3380">
                  <c:v>2.4627327640707537E-3</c:v>
                </c:pt>
                <c:pt idx="3381">
                  <c:v>2.4631552415212586E-3</c:v>
                </c:pt>
                <c:pt idx="3382">
                  <c:v>2.463577326654795E-3</c:v>
                </c:pt>
                <c:pt idx="3383">
                  <c:v>2.4639990194482634E-3</c:v>
                </c:pt>
                <c:pt idx="3384">
                  <c:v>2.4644203198862322E-3</c:v>
                </c:pt>
                <c:pt idx="3385">
                  <c:v>2.46484122794595E-3</c:v>
                </c:pt>
                <c:pt idx="3386">
                  <c:v>2.465261743610355E-3</c:v>
                </c:pt>
                <c:pt idx="3387">
                  <c:v>2.4656818668588741E-3</c:v>
                </c:pt>
                <c:pt idx="3388">
                  <c:v>2.4661015976747227E-3</c:v>
                </c:pt>
                <c:pt idx="3389">
                  <c:v>2.4665209360375546E-3</c:v>
                </c:pt>
                <c:pt idx="3390">
                  <c:v>2.4669398819272478E-3</c:v>
                </c:pt>
                <c:pt idx="3391">
                  <c:v>2.4673584353292924E-3</c:v>
                </c:pt>
                <c:pt idx="3392">
                  <c:v>2.4677765962219348E-3</c:v>
                </c:pt>
                <c:pt idx="3393">
                  <c:v>2.468194364587277E-3</c:v>
                </c:pt>
                <c:pt idx="3394">
                  <c:v>2.468611740409471E-3</c:v>
                </c:pt>
                <c:pt idx="3395">
                  <c:v>2.4690287236689211E-3</c:v>
                </c:pt>
                <c:pt idx="3396">
                  <c:v>2.4694453143464419E-3</c:v>
                </c:pt>
                <c:pt idx="3397">
                  <c:v>2.4698615124264431E-3</c:v>
                </c:pt>
                <c:pt idx="3398">
                  <c:v>2.4702773178918109E-3</c:v>
                </c:pt>
                <c:pt idx="3399">
                  <c:v>2.4706927307235759E-3</c:v>
                </c:pt>
                <c:pt idx="3400">
                  <c:v>2.47110775090303E-3</c:v>
                </c:pt>
                <c:pt idx="3401">
                  <c:v>2.4715223784170662E-3</c:v>
                </c:pt>
                <c:pt idx="3402">
                  <c:v>2.4719366132453964E-3</c:v>
                </c:pt>
                <c:pt idx="3403">
                  <c:v>2.4723504553715503E-3</c:v>
                </c:pt>
                <c:pt idx="3404">
                  <c:v>2.4727639047791238E-3</c:v>
                </c:pt>
                <c:pt idx="3405">
                  <c:v>2.4731769614519433E-3</c:v>
                </c:pt>
                <c:pt idx="3406">
                  <c:v>2.4735896253739423E-3</c:v>
                </c:pt>
                <c:pt idx="3407">
                  <c:v>2.4740018965273844E-3</c:v>
                </c:pt>
                <c:pt idx="3408">
                  <c:v>2.4744137748945964E-3</c:v>
                </c:pt>
                <c:pt idx="3409">
                  <c:v>2.4748252604636397E-3</c:v>
                </c:pt>
                <c:pt idx="3410">
                  <c:v>2.4752363532153225E-3</c:v>
                </c:pt>
                <c:pt idx="3411">
                  <c:v>2.4756470531361462E-3</c:v>
                </c:pt>
                <c:pt idx="3412">
                  <c:v>2.4760573602072189E-3</c:v>
                </c:pt>
                <c:pt idx="3413">
                  <c:v>2.4764672744152813E-3</c:v>
                </c:pt>
                <c:pt idx="3414">
                  <c:v>2.4768767957435039E-3</c:v>
                </c:pt>
                <c:pt idx="3415">
                  <c:v>2.477285924177152E-3</c:v>
                </c:pt>
                <c:pt idx="3416">
                  <c:v>2.4776946597034211E-3</c:v>
                </c:pt>
                <c:pt idx="3417">
                  <c:v>2.4781030023021886E-3</c:v>
                </c:pt>
                <c:pt idx="3418">
                  <c:v>2.4785109519628481E-3</c:v>
                </c:pt>
                <c:pt idx="3419">
                  <c:v>2.4789185086692197E-3</c:v>
                </c:pt>
                <c:pt idx="3420">
                  <c:v>2.4793256724054509E-3</c:v>
                </c:pt>
                <c:pt idx="3421">
                  <c:v>2.4797324431575646E-3</c:v>
                </c:pt>
                <c:pt idx="3422">
                  <c:v>2.4801388209116869E-3</c:v>
                </c:pt>
                <c:pt idx="3423">
                  <c:v>2.4805448056541895E-3</c:v>
                </c:pt>
                <c:pt idx="3424">
                  <c:v>2.4809503973678157E-3</c:v>
                </c:pt>
                <c:pt idx="3425">
                  <c:v>2.4813555960428789E-3</c:v>
                </c:pt>
                <c:pt idx="3426">
                  <c:v>2.4817604016624116E-3</c:v>
                </c:pt>
                <c:pt idx="3427">
                  <c:v>2.4821648142151157E-3</c:v>
                </c:pt>
                <c:pt idx="3428">
                  <c:v>2.482568833684379E-3</c:v>
                </c:pt>
                <c:pt idx="3429">
                  <c:v>2.4829724600572678E-3</c:v>
                </c:pt>
                <c:pt idx="3430">
                  <c:v>2.4833756933230131E-3</c:v>
                </c:pt>
                <c:pt idx="3431">
                  <c:v>2.4837785334652774E-3</c:v>
                </c:pt>
                <c:pt idx="3432">
                  <c:v>2.4841809804717081E-3</c:v>
                </c:pt>
                <c:pt idx="3433">
                  <c:v>2.4845830343317868E-3</c:v>
                </c:pt>
                <c:pt idx="3434">
                  <c:v>2.4849846950297559E-3</c:v>
                </c:pt>
                <c:pt idx="3435">
                  <c:v>2.485385962553504E-3</c:v>
                </c:pt>
                <c:pt idx="3436">
                  <c:v>2.4857868368893983E-3</c:v>
                </c:pt>
                <c:pt idx="3437">
                  <c:v>2.4861873180274979E-3</c:v>
                </c:pt>
                <c:pt idx="3438">
                  <c:v>2.4865874059543922E-3</c:v>
                </c:pt>
                <c:pt idx="3439">
                  <c:v>2.4869871006585899E-3</c:v>
                </c:pt>
                <c:pt idx="3440">
                  <c:v>2.4873864021251299E-3</c:v>
                </c:pt>
                <c:pt idx="3441">
                  <c:v>2.4877853103465073E-3</c:v>
                </c:pt>
                <c:pt idx="3442">
                  <c:v>2.4881838253060511E-3</c:v>
                </c:pt>
                <c:pt idx="3443">
                  <c:v>2.488581946994803E-3</c:v>
                </c:pt>
                <c:pt idx="3444">
                  <c:v>2.4889796754020022E-3</c:v>
                </c:pt>
                <c:pt idx="3445">
                  <c:v>2.4893770105132431E-3</c:v>
                </c:pt>
                <c:pt idx="3446">
                  <c:v>2.4897739523199393E-3</c:v>
                </c:pt>
                <c:pt idx="3447">
                  <c:v>2.4901705008099221E-3</c:v>
                </c:pt>
                <c:pt idx="3448">
                  <c:v>2.4905666559728533E-3</c:v>
                </c:pt>
                <c:pt idx="3449">
                  <c:v>2.4909624177950761E-3</c:v>
                </c:pt>
                <c:pt idx="3450">
                  <c:v>2.4913577862684237E-3</c:v>
                </c:pt>
                <c:pt idx="3451">
                  <c:v>2.4917527613831569E-3</c:v>
                </c:pt>
                <c:pt idx="3452">
                  <c:v>2.4921473431258395E-3</c:v>
                </c:pt>
                <c:pt idx="3453">
                  <c:v>2.492541531486992E-3</c:v>
                </c:pt>
                <c:pt idx="3454">
                  <c:v>2.4929353264571915E-3</c:v>
                </c:pt>
                <c:pt idx="3455">
                  <c:v>2.4933287280253652E-3</c:v>
                </c:pt>
                <c:pt idx="3456">
                  <c:v>2.4937217361805336E-3</c:v>
                </c:pt>
                <c:pt idx="3457">
                  <c:v>2.494114350915524E-3</c:v>
                </c:pt>
                <c:pt idx="3458">
                  <c:v>2.4945065722197087E-3</c:v>
                </c:pt>
                <c:pt idx="3459">
                  <c:v>2.4948984000824743E-3</c:v>
                </c:pt>
                <c:pt idx="3460">
                  <c:v>2.4952898344934066E-3</c:v>
                </c:pt>
                <c:pt idx="3461">
                  <c:v>2.4956808754459563E-3</c:v>
                </c:pt>
                <c:pt idx="3462">
                  <c:v>2.4960715229280805E-3</c:v>
                </c:pt>
                <c:pt idx="3463">
                  <c:v>2.4964617769316442E-3</c:v>
                </c:pt>
                <c:pt idx="3464">
                  <c:v>2.4968516374486213E-3</c:v>
                </c:pt>
                <c:pt idx="3465">
                  <c:v>2.4972411044692582E-3</c:v>
                </c:pt>
                <c:pt idx="3466">
                  <c:v>2.4976301779839451E-3</c:v>
                </c:pt>
                <c:pt idx="3467">
                  <c:v>2.4980188579851017E-3</c:v>
                </c:pt>
                <c:pt idx="3468">
                  <c:v>2.4984071444652039E-3</c:v>
                </c:pt>
                <c:pt idx="3469">
                  <c:v>2.4987950374132004E-3</c:v>
                </c:pt>
                <c:pt idx="3470">
                  <c:v>2.4991825368219259E-3</c:v>
                </c:pt>
                <c:pt idx="3471">
                  <c:v>2.4995696426861327E-3</c:v>
                </c:pt>
                <c:pt idx="3472">
                  <c:v>2.4999563549932941E-3</c:v>
                </c:pt>
                <c:pt idx="3473">
                  <c:v>2.5003426737366741E-3</c:v>
                </c:pt>
                <c:pt idx="3474">
                  <c:v>2.500728598911383E-3</c:v>
                </c:pt>
                <c:pt idx="3475">
                  <c:v>2.5011141305072565E-3</c:v>
                </c:pt>
                <c:pt idx="3476">
                  <c:v>2.5014992685159806E-3</c:v>
                </c:pt>
                <c:pt idx="3477">
                  <c:v>2.501884012933186E-3</c:v>
                </c:pt>
                <c:pt idx="3478">
                  <c:v>2.5022683637490636E-3</c:v>
                </c:pt>
                <c:pt idx="3479">
                  <c:v>2.502652320957571E-3</c:v>
                </c:pt>
                <c:pt idx="3480">
                  <c:v>2.5030358845528674E-3</c:v>
                </c:pt>
                <c:pt idx="3481">
                  <c:v>2.5034190545255713E-3</c:v>
                </c:pt>
                <c:pt idx="3482">
                  <c:v>2.5038018308699865E-3</c:v>
                </c:pt>
                <c:pt idx="3483">
                  <c:v>2.5041842135789306E-3</c:v>
                </c:pt>
                <c:pt idx="3484">
                  <c:v>2.5045662026470052E-3</c:v>
                </c:pt>
                <c:pt idx="3485">
                  <c:v>2.5049477980690371E-3</c:v>
                </c:pt>
                <c:pt idx="3486">
                  <c:v>2.5053289998345123E-3</c:v>
                </c:pt>
                <c:pt idx="3487">
                  <c:v>2.5057098079421E-3</c:v>
                </c:pt>
                <c:pt idx="3488">
                  <c:v>2.5060902223833638E-3</c:v>
                </c:pt>
                <c:pt idx="3489">
                  <c:v>2.5064702431518314E-3</c:v>
                </c:pt>
                <c:pt idx="3490">
                  <c:v>2.5068498702429756E-3</c:v>
                </c:pt>
                <c:pt idx="3491">
                  <c:v>2.5072291036505336E-3</c:v>
                </c:pt>
                <c:pt idx="3492">
                  <c:v>2.5076079433703114E-3</c:v>
                </c:pt>
                <c:pt idx="3493">
                  <c:v>2.5079863893963418E-3</c:v>
                </c:pt>
                <c:pt idx="3494">
                  <c:v>2.5083644417208568E-3</c:v>
                </c:pt>
                <c:pt idx="3495">
                  <c:v>2.5087421003419769E-3</c:v>
                </c:pt>
                <c:pt idx="3496">
                  <c:v>2.5091193652541305E-3</c:v>
                </c:pt>
                <c:pt idx="3497">
                  <c:v>2.509496236451845E-3</c:v>
                </c:pt>
                <c:pt idx="3498">
                  <c:v>2.5098727139317213E-3</c:v>
                </c:pt>
                <c:pt idx="3499">
                  <c:v>2.5102487976848531E-3</c:v>
                </c:pt>
                <c:pt idx="3500">
                  <c:v>2.5106244877117893E-3</c:v>
                </c:pt>
                <c:pt idx="3501">
                  <c:v>2.5109997840058007E-3</c:v>
                </c:pt>
                <c:pt idx="3502">
                  <c:v>2.5113746865639704E-3</c:v>
                </c:pt>
                <c:pt idx="3503">
                  <c:v>2.5117491953797746E-3</c:v>
                </c:pt>
                <c:pt idx="3504">
                  <c:v>2.5121233104506684E-3</c:v>
                </c:pt>
                <c:pt idx="3505">
                  <c:v>2.5124970317740841E-3</c:v>
                </c:pt>
                <c:pt idx="3506">
                  <c:v>2.5128703593438936E-3</c:v>
                </c:pt>
                <c:pt idx="3507">
                  <c:v>2.5132432931579871E-3</c:v>
                </c:pt>
                <c:pt idx="3508">
                  <c:v>2.5136158332122512E-3</c:v>
                </c:pt>
                <c:pt idx="3509">
                  <c:v>2.5139879795029571E-3</c:v>
                </c:pt>
                <c:pt idx="3510">
                  <c:v>2.5143597320263704E-3</c:v>
                </c:pt>
                <c:pt idx="3511">
                  <c:v>2.5147310907826632E-3</c:v>
                </c:pt>
                <c:pt idx="3512">
                  <c:v>2.515102055764658E-3</c:v>
                </c:pt>
                <c:pt idx="3513">
                  <c:v>2.5154726269727874E-3</c:v>
                </c:pt>
                <c:pt idx="3514">
                  <c:v>2.5158428044020258E-3</c:v>
                </c:pt>
                <c:pt idx="3515">
                  <c:v>2.5162125880493083E-3</c:v>
                </c:pt>
                <c:pt idx="3516">
                  <c:v>2.516581977915502E-3</c:v>
                </c:pt>
                <c:pt idx="3517">
                  <c:v>2.5169509739940521E-3</c:v>
                </c:pt>
                <c:pt idx="3518">
                  <c:v>2.5173195762860762E-3</c:v>
                </c:pt>
                <c:pt idx="3519">
                  <c:v>2.5176877847872476E-3</c:v>
                </c:pt>
                <c:pt idx="3520">
                  <c:v>2.5180555994969698E-3</c:v>
                </c:pt>
                <c:pt idx="3521">
                  <c:v>2.5184230204111455E-3</c:v>
                </c:pt>
                <c:pt idx="3522">
                  <c:v>2.5187900475295713E-3</c:v>
                </c:pt>
                <c:pt idx="3523">
                  <c:v>2.5191566808520846E-3</c:v>
                </c:pt>
                <c:pt idx="3524">
                  <c:v>2.5195229203750029E-3</c:v>
                </c:pt>
                <c:pt idx="3525">
                  <c:v>2.5198887660966367E-3</c:v>
                </c:pt>
                <c:pt idx="3526">
                  <c:v>2.5202542180171659E-3</c:v>
                </c:pt>
                <c:pt idx="3527">
                  <c:v>2.5206192761351716E-3</c:v>
                </c:pt>
                <c:pt idx="3528">
                  <c:v>2.5209839404493548E-3</c:v>
                </c:pt>
                <c:pt idx="3529">
                  <c:v>2.5213482109585619E-3</c:v>
                </c:pt>
                <c:pt idx="3530">
                  <c:v>2.5217120876616147E-3</c:v>
                </c:pt>
                <c:pt idx="3531">
                  <c:v>2.522075570557677E-3</c:v>
                </c:pt>
                <c:pt idx="3532">
                  <c:v>2.5224386596477445E-3</c:v>
                </c:pt>
                <c:pt idx="3533">
                  <c:v>2.5228013549293618E-3</c:v>
                </c:pt>
                <c:pt idx="3534">
                  <c:v>2.5231636564056457E-3</c:v>
                </c:pt>
                <c:pt idx="3535">
                  <c:v>2.5235255640724784E-3</c:v>
                </c:pt>
                <c:pt idx="3536">
                  <c:v>2.523887077931468E-3</c:v>
                </c:pt>
                <c:pt idx="3537">
                  <c:v>2.5242481979824045E-3</c:v>
                </c:pt>
                <c:pt idx="3538">
                  <c:v>2.5246089242253558E-3</c:v>
                </c:pt>
                <c:pt idx="3539">
                  <c:v>2.524969256660365E-3</c:v>
                </c:pt>
                <c:pt idx="3540">
                  <c:v>2.525329195289579E-3</c:v>
                </c:pt>
                <c:pt idx="3541">
                  <c:v>2.5256887401115106E-3</c:v>
                </c:pt>
                <c:pt idx="3542">
                  <c:v>2.5260478911284922E-3</c:v>
                </c:pt>
                <c:pt idx="3543">
                  <c:v>2.5264066483393272E-3</c:v>
                </c:pt>
                <c:pt idx="3544">
                  <c:v>2.5267650117466035E-3</c:v>
                </c:pt>
                <c:pt idx="3545">
                  <c:v>2.5271229813512751E-3</c:v>
                </c:pt>
                <c:pt idx="3546">
                  <c:v>2.5274805571543183E-3</c:v>
                </c:pt>
                <c:pt idx="3547">
                  <c:v>2.5278377391550152E-3</c:v>
                </c:pt>
                <c:pt idx="3548">
                  <c:v>2.5281945273565405E-3</c:v>
                </c:pt>
                <c:pt idx="3549">
                  <c:v>2.5285509217602706E-3</c:v>
                </c:pt>
                <c:pt idx="3550">
                  <c:v>2.5289069223696759E-3</c:v>
                </c:pt>
                <c:pt idx="3551">
                  <c:v>2.5292625291826283E-3</c:v>
                </c:pt>
                <c:pt idx="3552">
                  <c:v>2.5296177422028236E-3</c:v>
                </c:pt>
                <c:pt idx="3553">
                  <c:v>2.5299725614322003E-3</c:v>
                </c:pt>
                <c:pt idx="3554">
                  <c:v>2.5303269868746413E-3</c:v>
                </c:pt>
                <c:pt idx="3555">
                  <c:v>2.530681018528646E-3</c:v>
                </c:pt>
                <c:pt idx="3556">
                  <c:v>2.5310346564002681E-3</c:v>
                </c:pt>
                <c:pt idx="3557">
                  <c:v>2.5313879004900722E-3</c:v>
                </c:pt>
                <c:pt idx="3558">
                  <c:v>2.5317407508005751E-3</c:v>
                </c:pt>
                <c:pt idx="3559">
                  <c:v>2.5320932073345792E-3</c:v>
                </c:pt>
                <c:pt idx="3560">
                  <c:v>2.532445270094847E-3</c:v>
                </c:pt>
                <c:pt idx="3561">
                  <c:v>2.5327969390843831E-3</c:v>
                </c:pt>
                <c:pt idx="3562">
                  <c:v>2.5331482143081414E-3</c:v>
                </c:pt>
                <c:pt idx="3563">
                  <c:v>2.5334990957655329E-3</c:v>
                </c:pt>
                <c:pt idx="3564">
                  <c:v>2.5338495834637468E-3</c:v>
                </c:pt>
                <c:pt idx="3565">
                  <c:v>2.5341996774024432E-3</c:v>
                </c:pt>
                <c:pt idx="3566">
                  <c:v>2.5345493775889754E-3</c:v>
                </c:pt>
                <c:pt idx="3567">
                  <c:v>2.53489868402523E-3</c:v>
                </c:pt>
                <c:pt idx="3568">
                  <c:v>2.5352475967131754E-3</c:v>
                </c:pt>
                <c:pt idx="3569">
                  <c:v>2.5355961156586981E-3</c:v>
                </c:pt>
                <c:pt idx="3570">
                  <c:v>2.5359442408677464E-3</c:v>
                </c:pt>
                <c:pt idx="3571">
                  <c:v>2.5362919723389381E-3</c:v>
                </c:pt>
                <c:pt idx="3572">
                  <c:v>2.5366393100823355E-3</c:v>
                </c:pt>
                <c:pt idx="3573">
                  <c:v>2.5369862540986559E-3</c:v>
                </c:pt>
                <c:pt idx="3574">
                  <c:v>2.5373328043943604E-3</c:v>
                </c:pt>
                <c:pt idx="3575">
                  <c:v>2.5376789609723332E-3</c:v>
                </c:pt>
                <c:pt idx="3576">
                  <c:v>2.5380247238375145E-3</c:v>
                </c:pt>
                <c:pt idx="3577">
                  <c:v>2.5383700929967339E-3</c:v>
                </c:pt>
                <c:pt idx="3578">
                  <c:v>2.5387150684533137E-3</c:v>
                </c:pt>
                <c:pt idx="3579">
                  <c:v>2.5390596502123846E-3</c:v>
                </c:pt>
                <c:pt idx="3580">
                  <c:v>2.5394038382795256E-3</c:v>
                </c:pt>
                <c:pt idx="3581">
                  <c:v>2.5397476326601102E-3</c:v>
                </c:pt>
                <c:pt idx="3582">
                  <c:v>2.5400910333598504E-3</c:v>
                </c:pt>
                <c:pt idx="3583">
                  <c:v>2.5404340403826376E-3</c:v>
                </c:pt>
                <c:pt idx="3584">
                  <c:v>2.5407766537361948E-3</c:v>
                </c:pt>
                <c:pt idx="3585">
                  <c:v>2.5411188734247494E-3</c:v>
                </c:pt>
                <c:pt idx="3586">
                  <c:v>2.5414606994562973E-3</c:v>
                </c:pt>
                <c:pt idx="3587">
                  <c:v>2.5418021318333352E-3</c:v>
                </c:pt>
                <c:pt idx="3588">
                  <c:v>2.5421431705660749E-3</c:v>
                </c:pt>
                <c:pt idx="3589">
                  <c:v>2.5424838156572313E-3</c:v>
                </c:pt>
                <c:pt idx="3590">
                  <c:v>2.5428240671173264E-3</c:v>
                </c:pt>
                <c:pt idx="3591">
                  <c:v>2.5431639249473689E-3</c:v>
                </c:pt>
                <c:pt idx="3592">
                  <c:v>2.5435033891581444E-3</c:v>
                </c:pt>
                <c:pt idx="3593">
                  <c:v>2.5438424597547765E-3</c:v>
                </c:pt>
                <c:pt idx="3594">
                  <c:v>2.5441811367462779E-3</c:v>
                </c:pt>
                <c:pt idx="3595">
                  <c:v>2.5445194201361987E-3</c:v>
                </c:pt>
                <c:pt idx="3596">
                  <c:v>2.5448573099338566E-3</c:v>
                </c:pt>
                <c:pt idx="3597">
                  <c:v>2.5451948061449322E-3</c:v>
                </c:pt>
                <c:pt idx="3598">
                  <c:v>2.5455319087770104E-3</c:v>
                </c:pt>
                <c:pt idx="3599">
                  <c:v>2.5458686178398459E-3</c:v>
                </c:pt>
                <c:pt idx="3600">
                  <c:v>2.5462049333394771E-3</c:v>
                </c:pt>
                <c:pt idx="3601">
                  <c:v>2.5465408552820231E-3</c:v>
                </c:pt>
                <c:pt idx="3602">
                  <c:v>2.5468763836756663E-3</c:v>
                </c:pt>
                <c:pt idx="3603">
                  <c:v>2.5472115185306201E-3</c:v>
                </c:pt>
                <c:pt idx="3604">
                  <c:v>2.5475462598552627E-3</c:v>
                </c:pt>
                <c:pt idx="3605">
                  <c:v>2.5478806076525357E-3</c:v>
                </c:pt>
                <c:pt idx="3606">
                  <c:v>2.5482145619367355E-3</c:v>
                </c:pt>
                <c:pt idx="3607">
                  <c:v>2.5485481227128788E-3</c:v>
                </c:pt>
                <c:pt idx="3608">
                  <c:v>2.5488812899899221E-3</c:v>
                </c:pt>
                <c:pt idx="3609">
                  <c:v>2.549214063776937E-3</c:v>
                </c:pt>
                <c:pt idx="3610">
                  <c:v>2.5495464440811692E-3</c:v>
                </c:pt>
                <c:pt idx="3611">
                  <c:v>2.5498784309138122E-3</c:v>
                </c:pt>
                <c:pt idx="3612">
                  <c:v>2.5502100242823724E-3</c:v>
                </c:pt>
                <c:pt idx="3613">
                  <c:v>2.5505412241964656E-3</c:v>
                </c:pt>
                <c:pt idx="3614">
                  <c:v>2.550872030663856E-3</c:v>
                </c:pt>
                <c:pt idx="3615">
                  <c:v>2.5512024436962228E-3</c:v>
                </c:pt>
                <c:pt idx="3616">
                  <c:v>2.5515324633016063E-3</c:v>
                </c:pt>
                <c:pt idx="3617">
                  <c:v>2.5518620894881506E-3</c:v>
                </c:pt>
                <c:pt idx="3618">
                  <c:v>2.5521913222679078E-3</c:v>
                </c:pt>
                <c:pt idx="3619">
                  <c:v>2.5525201616512158E-3</c:v>
                </c:pt>
                <c:pt idx="3620">
                  <c:v>2.5528486076446867E-3</c:v>
                </c:pt>
                <c:pt idx="3621">
                  <c:v>2.5531766602588978E-3</c:v>
                </c:pt>
                <c:pt idx="3622">
                  <c:v>2.5535043195063791E-3</c:v>
                </c:pt>
                <c:pt idx="3623">
                  <c:v>2.5538315853960137E-3</c:v>
                </c:pt>
                <c:pt idx="3624">
                  <c:v>2.5541584579387819E-3</c:v>
                </c:pt>
                <c:pt idx="3625">
                  <c:v>2.5544849371437746E-3</c:v>
                </c:pt>
                <c:pt idx="3626">
                  <c:v>2.5548110230222032E-3</c:v>
                </c:pt>
                <c:pt idx="3627">
                  <c:v>2.5551367155834219E-3</c:v>
                </c:pt>
                <c:pt idx="3628">
                  <c:v>2.5554620148407923E-3</c:v>
                </c:pt>
                <c:pt idx="3629">
                  <c:v>2.5557869208039249E-3</c:v>
                </c:pt>
                <c:pt idx="3630">
                  <c:v>2.5561114334844218E-3</c:v>
                </c:pt>
                <c:pt idx="3631">
                  <c:v>2.5564355528922911E-3</c:v>
                </c:pt>
                <c:pt idx="3632">
                  <c:v>2.5567592790393463E-3</c:v>
                </c:pt>
                <c:pt idx="3633">
                  <c:v>2.5570826119357933E-3</c:v>
                </c:pt>
                <c:pt idx="3634">
                  <c:v>2.5574055515956286E-3</c:v>
                </c:pt>
                <c:pt idx="3635">
                  <c:v>2.5577280980292666E-3</c:v>
                </c:pt>
                <c:pt idx="3636">
                  <c:v>2.558050251247215E-3</c:v>
                </c:pt>
                <c:pt idx="3637">
                  <c:v>2.5583720112619928E-3</c:v>
                </c:pt>
                <c:pt idx="3638">
                  <c:v>2.558693378086179E-3</c:v>
                </c:pt>
                <c:pt idx="3639">
                  <c:v>2.5590143517307466E-3</c:v>
                </c:pt>
                <c:pt idx="3640">
                  <c:v>2.5593349322085598E-3</c:v>
                </c:pt>
                <c:pt idx="3641">
                  <c:v>2.5596551195326053E-3</c:v>
                </c:pt>
                <c:pt idx="3642">
                  <c:v>2.5599749137141144E-3</c:v>
                </c:pt>
                <c:pt idx="3643">
                  <c:v>2.5602943147664003E-3</c:v>
                </c:pt>
                <c:pt idx="3644">
                  <c:v>2.5606133227009339E-3</c:v>
                </c:pt>
                <c:pt idx="3645">
                  <c:v>2.5609319375312139E-3</c:v>
                </c:pt>
                <c:pt idx="3646">
                  <c:v>2.5612501592689524E-3</c:v>
                </c:pt>
                <c:pt idx="3647">
                  <c:v>2.5615679879278986E-3</c:v>
                </c:pt>
                <c:pt idx="3648">
                  <c:v>2.5618854235238808E-3</c:v>
                </c:pt>
                <c:pt idx="3649">
                  <c:v>2.5622024660651326E-3</c:v>
                </c:pt>
                <c:pt idx="3650">
                  <c:v>2.5625191155677204E-3</c:v>
                </c:pt>
                <c:pt idx="3651">
                  <c:v>2.5628353720439289E-3</c:v>
                </c:pt>
                <c:pt idx="3652">
                  <c:v>2.5631512355100607E-3</c:v>
                </c:pt>
                <c:pt idx="3653">
                  <c:v>2.5634667059748835E-3</c:v>
                </c:pt>
                <c:pt idx="3654">
                  <c:v>2.5637817834567949E-3</c:v>
                </c:pt>
                <c:pt idx="3655">
                  <c:v>2.5640964679667596E-3</c:v>
                </c:pt>
                <c:pt idx="3656">
                  <c:v>2.5644107595195792E-3</c:v>
                </c:pt>
                <c:pt idx="3657">
                  <c:v>2.5647246581302447E-3</c:v>
                </c:pt>
                <c:pt idx="3658">
                  <c:v>2.5650381638119288E-3</c:v>
                </c:pt>
                <c:pt idx="3659">
                  <c:v>2.5653512765779693E-3</c:v>
                </c:pt>
                <c:pt idx="3660">
                  <c:v>2.565663996445631E-3</c:v>
                </c:pt>
                <c:pt idx="3661">
                  <c:v>2.5659763234265037E-3</c:v>
                </c:pt>
                <c:pt idx="3662">
                  <c:v>2.5662882575361564E-3</c:v>
                </c:pt>
                <c:pt idx="3663">
                  <c:v>2.5665997987903387E-3</c:v>
                </c:pt>
                <c:pt idx="3664">
                  <c:v>2.5669109472029241E-3</c:v>
                </c:pt>
                <c:pt idx="3665">
                  <c:v>2.5672217027880276E-3</c:v>
                </c:pt>
                <c:pt idx="3666">
                  <c:v>2.5675320655635077E-3</c:v>
                </c:pt>
                <c:pt idx="3667">
                  <c:v>2.5678420355418029E-3</c:v>
                </c:pt>
                <c:pt idx="3668">
                  <c:v>2.5681516127392307E-3</c:v>
                </c:pt>
                <c:pt idx="3669">
                  <c:v>2.5684607971721181E-3</c:v>
                </c:pt>
                <c:pt idx="3670">
                  <c:v>2.5687695888533691E-3</c:v>
                </c:pt>
                <c:pt idx="3671">
                  <c:v>2.569077987801387E-3</c:v>
                </c:pt>
                <c:pt idx="3672">
                  <c:v>2.5693859940311252E-3</c:v>
                </c:pt>
                <c:pt idx="3673">
                  <c:v>2.5696936075594746E-3</c:v>
                </c:pt>
                <c:pt idx="3674">
                  <c:v>2.5700008283996763E-3</c:v>
                </c:pt>
                <c:pt idx="3675">
                  <c:v>2.570307656568873E-3</c:v>
                </c:pt>
                <c:pt idx="3676">
                  <c:v>2.5706140920823857E-3</c:v>
                </c:pt>
                <c:pt idx="3677">
                  <c:v>2.5709201349595734E-3</c:v>
                </c:pt>
                <c:pt idx="3678">
                  <c:v>2.5712257852159547E-3</c:v>
                </c:pt>
                <c:pt idx="3679">
                  <c:v>2.5715310428653781E-3</c:v>
                </c:pt>
                <c:pt idx="3680">
                  <c:v>2.5718359079275536E-3</c:v>
                </c:pt>
                <c:pt idx="3681">
                  <c:v>2.5721403804164654E-3</c:v>
                </c:pt>
                <c:pt idx="3682">
                  <c:v>2.5724444603520366E-3</c:v>
                </c:pt>
                <c:pt idx="3683">
                  <c:v>2.5727481477485614E-3</c:v>
                </c:pt>
                <c:pt idx="3684">
                  <c:v>2.5730514426242344E-3</c:v>
                </c:pt>
                <c:pt idx="3685">
                  <c:v>2.573354344995513E-3</c:v>
                </c:pt>
                <c:pt idx="3686">
                  <c:v>2.5736568548808711E-3</c:v>
                </c:pt>
                <c:pt idx="3687">
                  <c:v>2.5739589722969737E-3</c:v>
                </c:pt>
                <c:pt idx="3688">
                  <c:v>2.5742606972625191E-3</c:v>
                </c:pt>
                <c:pt idx="3689">
                  <c:v>2.5745620297944272E-3</c:v>
                </c:pt>
                <c:pt idx="3690">
                  <c:v>2.5748629699097561E-3</c:v>
                </c:pt>
                <c:pt idx="3691">
                  <c:v>2.5751635176256291E-3</c:v>
                </c:pt>
                <c:pt idx="3692">
                  <c:v>2.5754636729631341E-3</c:v>
                </c:pt>
                <c:pt idx="3693">
                  <c:v>2.5757634359358599E-3</c:v>
                </c:pt>
                <c:pt idx="3694">
                  <c:v>2.5760628065670142E-3</c:v>
                </c:pt>
                <c:pt idx="3695">
                  <c:v>2.5763617848704621E-3</c:v>
                </c:pt>
                <c:pt idx="3696">
                  <c:v>2.5766603708677017E-3</c:v>
                </c:pt>
                <c:pt idx="3697">
                  <c:v>2.5769585645747145E-3</c:v>
                </c:pt>
                <c:pt idx="3698">
                  <c:v>2.5772563660133208E-3</c:v>
                </c:pt>
                <c:pt idx="3699">
                  <c:v>2.5775537751997102E-3</c:v>
                </c:pt>
                <c:pt idx="3700">
                  <c:v>2.5778507921520874E-3</c:v>
                </c:pt>
                <c:pt idx="3701">
                  <c:v>2.5781474168925711E-3</c:v>
                </c:pt>
                <c:pt idx="3702">
                  <c:v>2.578443649435901E-3</c:v>
                </c:pt>
                <c:pt idx="3703">
                  <c:v>2.5787394898062407E-3</c:v>
                </c:pt>
                <c:pt idx="3704">
                  <c:v>2.5790349380185791E-3</c:v>
                </c:pt>
                <c:pt idx="3705">
                  <c:v>2.5793299940936273E-3</c:v>
                </c:pt>
                <c:pt idx="3706">
                  <c:v>2.5796246580521705E-3</c:v>
                </c:pt>
                <c:pt idx="3707">
                  <c:v>2.5799189299132502E-3</c:v>
                </c:pt>
                <c:pt idx="3708">
                  <c:v>2.5802128096960989E-3</c:v>
                </c:pt>
                <c:pt idx="3709">
                  <c:v>2.5805062974199365E-3</c:v>
                </c:pt>
                <c:pt idx="3710">
                  <c:v>2.5807993931060724E-3</c:v>
                </c:pt>
                <c:pt idx="3711">
                  <c:v>2.5810920967721763E-3</c:v>
                </c:pt>
                <c:pt idx="3712">
                  <c:v>2.5813844084415999E-3</c:v>
                </c:pt>
                <c:pt idx="3713">
                  <c:v>2.5816763281341806E-3</c:v>
                </c:pt>
                <c:pt idx="3714">
                  <c:v>2.5819678558659572E-3</c:v>
                </c:pt>
                <c:pt idx="3715">
                  <c:v>2.5822589916626075E-3</c:v>
                </c:pt>
                <c:pt idx="3716">
                  <c:v>2.5825497355423345E-3</c:v>
                </c:pt>
                <c:pt idx="3717">
                  <c:v>2.582840087527254E-3</c:v>
                </c:pt>
                <c:pt idx="3718">
                  <c:v>2.5831300476358587E-3</c:v>
                </c:pt>
                <c:pt idx="3719">
                  <c:v>2.5834196158885268E-3</c:v>
                </c:pt>
                <c:pt idx="3720">
                  <c:v>2.583708792309714E-3</c:v>
                </c:pt>
                <c:pt idx="3721">
                  <c:v>2.5839975769200354E-3</c:v>
                </c:pt>
                <c:pt idx="3722">
                  <c:v>2.5842859697384388E-3</c:v>
                </c:pt>
                <c:pt idx="3723">
                  <c:v>2.5845739707858507E-3</c:v>
                </c:pt>
                <c:pt idx="3724">
                  <c:v>2.5848615800870616E-3</c:v>
                </c:pt>
                <c:pt idx="3725">
                  <c:v>2.5851487976595177E-3</c:v>
                </c:pt>
                <c:pt idx="3726">
                  <c:v>2.5854356235281866E-3</c:v>
                </c:pt>
                <c:pt idx="3727">
                  <c:v>2.585722057714528E-3</c:v>
                </c:pt>
                <c:pt idx="3728">
                  <c:v>2.5860081002381284E-3</c:v>
                </c:pt>
                <c:pt idx="3729">
                  <c:v>2.5862937511243814E-3</c:v>
                </c:pt>
                <c:pt idx="3730">
                  <c:v>2.586579010391239E-3</c:v>
                </c:pt>
                <c:pt idx="3731">
                  <c:v>2.586863878064386E-3</c:v>
                </c:pt>
                <c:pt idx="3732">
                  <c:v>2.5871483541638979E-3</c:v>
                </c:pt>
                <c:pt idx="3733">
                  <c:v>2.5874324387117958E-3</c:v>
                </c:pt>
                <c:pt idx="3734">
                  <c:v>2.5877161317341122E-3</c:v>
                </c:pt>
                <c:pt idx="3735">
                  <c:v>2.5879994332493614E-3</c:v>
                </c:pt>
                <c:pt idx="3736">
                  <c:v>2.5882823432818985E-3</c:v>
                </c:pt>
                <c:pt idx="3737">
                  <c:v>2.5885648618561509E-3</c:v>
                </c:pt>
                <c:pt idx="3738">
                  <c:v>2.5888469889928756E-3</c:v>
                </c:pt>
                <c:pt idx="3739">
                  <c:v>2.589128724716745E-3</c:v>
                </c:pt>
                <c:pt idx="3740">
                  <c:v>2.5894100690487662E-3</c:v>
                </c:pt>
                <c:pt idx="3741">
                  <c:v>2.5896910220138507E-3</c:v>
                </c:pt>
                <c:pt idx="3742">
                  <c:v>2.5899715836351493E-3</c:v>
                </c:pt>
                <c:pt idx="3743">
                  <c:v>2.59025175393395E-3</c:v>
                </c:pt>
                <c:pt idx="3744">
                  <c:v>2.5905315329374191E-3</c:v>
                </c:pt>
                <c:pt idx="3745">
                  <c:v>2.5908109206671313E-3</c:v>
                </c:pt>
                <c:pt idx="3746">
                  <c:v>2.5910899171485966E-3</c:v>
                </c:pt>
                <c:pt idx="3747">
                  <c:v>2.5913685224035628E-3</c:v>
                </c:pt>
                <c:pt idx="3748">
                  <c:v>2.5916467364559036E-3</c:v>
                </c:pt>
                <c:pt idx="3749">
                  <c:v>2.5919245593313831E-3</c:v>
                </c:pt>
                <c:pt idx="3750">
                  <c:v>2.5922019910541135E-3</c:v>
                </c:pt>
                <c:pt idx="3751">
                  <c:v>2.5924790316462867E-3</c:v>
                </c:pt>
                <c:pt idx="3752">
                  <c:v>2.5927556811341512E-3</c:v>
                </c:pt>
                <c:pt idx="3753">
                  <c:v>2.5930319395438958E-3</c:v>
                </c:pt>
                <c:pt idx="3754">
                  <c:v>2.5933078068962941E-3</c:v>
                </c:pt>
                <c:pt idx="3755">
                  <c:v>2.5935832832178428E-3</c:v>
                </c:pt>
                <c:pt idx="3756">
                  <c:v>2.593858368533286E-3</c:v>
                </c:pt>
                <c:pt idx="3757">
                  <c:v>2.5941330628692929E-3</c:v>
                </c:pt>
                <c:pt idx="3758">
                  <c:v>2.5944073662490376E-3</c:v>
                </c:pt>
                <c:pt idx="3759">
                  <c:v>2.5946812786956028E-3</c:v>
                </c:pt>
                <c:pt idx="3760">
                  <c:v>2.5949548002399208E-3</c:v>
                </c:pt>
                <c:pt idx="3761">
                  <c:v>2.5952279309015554E-3</c:v>
                </c:pt>
                <c:pt idx="3762">
                  <c:v>2.5955006707097574E-3</c:v>
                </c:pt>
                <c:pt idx="3763">
                  <c:v>2.5957730196881127E-3</c:v>
                </c:pt>
                <c:pt idx="3764">
                  <c:v>2.5960449778641894E-3</c:v>
                </c:pt>
                <c:pt idx="3765">
                  <c:v>2.5963165452618561E-3</c:v>
                </c:pt>
                <c:pt idx="3766">
                  <c:v>2.59658772190695E-3</c:v>
                </c:pt>
                <c:pt idx="3767">
                  <c:v>2.5968585078273805E-3</c:v>
                </c:pt>
                <c:pt idx="3768">
                  <c:v>2.5971289030472509E-3</c:v>
                </c:pt>
                <c:pt idx="3769">
                  <c:v>2.597398907592884E-3</c:v>
                </c:pt>
                <c:pt idx="3770">
                  <c:v>2.5976685214924855E-3</c:v>
                </c:pt>
                <c:pt idx="3771">
                  <c:v>2.5979377447724068E-3</c:v>
                </c:pt>
                <c:pt idx="3772">
                  <c:v>2.5982065774554828E-3</c:v>
                </c:pt>
                <c:pt idx="3773">
                  <c:v>2.5984750195721332E-3</c:v>
                </c:pt>
                <c:pt idx="3774">
                  <c:v>2.5987430711491184E-3</c:v>
                </c:pt>
                <c:pt idx="3775">
                  <c:v>2.5990107322095357E-3</c:v>
                </c:pt>
                <c:pt idx="3776">
                  <c:v>2.5992780027841917E-3</c:v>
                </c:pt>
                <c:pt idx="3777">
                  <c:v>2.5995448828982971E-3</c:v>
                </c:pt>
                <c:pt idx="3778">
                  <c:v>2.5998113725790549E-3</c:v>
                </c:pt>
                <c:pt idx="3779">
                  <c:v>2.6000774718557326E-3</c:v>
                </c:pt>
                <c:pt idx="3780">
                  <c:v>2.60034318075196E-3</c:v>
                </c:pt>
                <c:pt idx="3781">
                  <c:v>2.600608499297179E-3</c:v>
                </c:pt>
                <c:pt idx="3782">
                  <c:v>2.60087342751911E-3</c:v>
                </c:pt>
                <c:pt idx="3783">
                  <c:v>2.6011379654454813E-3</c:v>
                </c:pt>
                <c:pt idx="3784">
                  <c:v>2.6014021131042122E-3</c:v>
                </c:pt>
                <c:pt idx="3785">
                  <c:v>2.6016658705233686E-3</c:v>
                </c:pt>
                <c:pt idx="3786">
                  <c:v>2.6019292377290979E-3</c:v>
                </c:pt>
                <c:pt idx="3787">
                  <c:v>2.6021922147496527E-3</c:v>
                </c:pt>
                <c:pt idx="3788">
                  <c:v>2.6024548016153125E-3</c:v>
                </c:pt>
                <c:pt idx="3789">
                  <c:v>2.6027169983544513E-3</c:v>
                </c:pt>
                <c:pt idx="3790">
                  <c:v>2.6029788049919261E-3</c:v>
                </c:pt>
                <c:pt idx="3791">
                  <c:v>2.6032402215602031E-3</c:v>
                </c:pt>
                <c:pt idx="3792">
                  <c:v>2.6035012480842084E-3</c:v>
                </c:pt>
                <c:pt idx="3793">
                  <c:v>2.6037618845967292E-3</c:v>
                </c:pt>
                <c:pt idx="3794">
                  <c:v>2.6040221311229537E-3</c:v>
                </c:pt>
                <c:pt idx="3795">
                  <c:v>2.6042819876938464E-3</c:v>
                </c:pt>
                <c:pt idx="3796">
                  <c:v>2.6045414543368669E-3</c:v>
                </c:pt>
                <c:pt idx="3797">
                  <c:v>2.6048005310831037E-3</c:v>
                </c:pt>
                <c:pt idx="3798">
                  <c:v>2.6050592179603007E-3</c:v>
                </c:pt>
                <c:pt idx="3799">
                  <c:v>2.6053175149978957E-3</c:v>
                </c:pt>
                <c:pt idx="3800">
                  <c:v>2.6055754222236937E-3</c:v>
                </c:pt>
                <c:pt idx="3801">
                  <c:v>2.6058329396713271E-3</c:v>
                </c:pt>
                <c:pt idx="3802">
                  <c:v>2.6060900673668783E-3</c:v>
                </c:pt>
                <c:pt idx="3803">
                  <c:v>2.606346805342248E-3</c:v>
                </c:pt>
                <c:pt idx="3804">
                  <c:v>2.6066031536257053E-3</c:v>
                </c:pt>
                <c:pt idx="3805">
                  <c:v>2.6068591122474093E-3</c:v>
                </c:pt>
                <c:pt idx="3806">
                  <c:v>2.6071146812378172E-3</c:v>
                </c:pt>
                <c:pt idx="3807">
                  <c:v>2.6073698606253895E-3</c:v>
                </c:pt>
                <c:pt idx="3808">
                  <c:v>2.6076246504445166E-3</c:v>
                </c:pt>
                <c:pt idx="3809">
                  <c:v>2.6078790507202305E-3</c:v>
                </c:pt>
                <c:pt idx="3810">
                  <c:v>2.6081330614870493E-3</c:v>
                </c:pt>
                <c:pt idx="3811">
                  <c:v>2.6083866827720939E-3</c:v>
                </c:pt>
                <c:pt idx="3812">
                  <c:v>2.6086399146102108E-3</c:v>
                </c:pt>
                <c:pt idx="3813">
                  <c:v>2.608892757028667E-3</c:v>
                </c:pt>
                <c:pt idx="3814">
                  <c:v>2.6091452100586989E-3</c:v>
                </c:pt>
                <c:pt idx="3815">
                  <c:v>2.6093972737316847E-3</c:v>
                </c:pt>
                <c:pt idx="3816">
                  <c:v>2.6096489480809601E-3</c:v>
                </c:pt>
                <c:pt idx="3817">
                  <c:v>2.6099002331323637E-3</c:v>
                </c:pt>
                <c:pt idx="3818">
                  <c:v>2.6101511289232824E-3</c:v>
                </c:pt>
                <c:pt idx="3819">
                  <c:v>2.6104016354797648E-3</c:v>
                </c:pt>
                <c:pt idx="3820">
                  <c:v>2.6106517528356613E-3</c:v>
                </c:pt>
                <c:pt idx="3821">
                  <c:v>2.6109014810228822E-3</c:v>
                </c:pt>
                <c:pt idx="3822">
                  <c:v>2.6111508200736084E-3</c:v>
                </c:pt>
                <c:pt idx="3823">
                  <c:v>2.6113997700162287E-3</c:v>
                </c:pt>
                <c:pt idx="3824">
                  <c:v>2.6116483308868551E-3</c:v>
                </c:pt>
                <c:pt idx="3825">
                  <c:v>2.6118965027141063E-3</c:v>
                </c:pt>
                <c:pt idx="3826">
                  <c:v>2.6121442855306003E-3</c:v>
                </c:pt>
                <c:pt idx="3827">
                  <c:v>2.6123916793708733E-3</c:v>
                </c:pt>
                <c:pt idx="3828">
                  <c:v>2.6126386842637976E-3</c:v>
                </c:pt>
                <c:pt idx="3829">
                  <c:v>2.612885300244222E-3</c:v>
                </c:pt>
                <c:pt idx="3830">
                  <c:v>2.6131315273432106E-3</c:v>
                </c:pt>
                <c:pt idx="3831">
                  <c:v>2.613377365593879E-3</c:v>
                </c:pt>
                <c:pt idx="3832">
                  <c:v>2.6136228150293872E-3</c:v>
                </c:pt>
                <c:pt idx="3833">
                  <c:v>2.6138678756811554E-3</c:v>
                </c:pt>
                <c:pt idx="3834">
                  <c:v>2.6141125475825956E-3</c:v>
                </c:pt>
                <c:pt idx="3835">
                  <c:v>2.6143568307653072E-3</c:v>
                </c:pt>
                <c:pt idx="3836">
                  <c:v>2.6146007252668005E-3</c:v>
                </c:pt>
                <c:pt idx="3837">
                  <c:v>2.6148442311150115E-3</c:v>
                </c:pt>
                <c:pt idx="3838">
                  <c:v>2.6150873483438667E-3</c:v>
                </c:pt>
                <c:pt idx="3839">
                  <c:v>2.615330076991113E-3</c:v>
                </c:pt>
                <c:pt idx="3840">
                  <c:v>2.6155724170850289E-3</c:v>
                </c:pt>
                <c:pt idx="3841">
                  <c:v>2.6158143686618408E-3</c:v>
                </c:pt>
                <c:pt idx="3842">
                  <c:v>2.6160559317537839E-3</c:v>
                </c:pt>
                <c:pt idx="3843">
                  <c:v>2.6162971063972687E-3</c:v>
                </c:pt>
                <c:pt idx="3844">
                  <c:v>2.6165378926229143E-3</c:v>
                </c:pt>
                <c:pt idx="3845">
                  <c:v>2.6167782904653442E-3</c:v>
                </c:pt>
                <c:pt idx="3846">
                  <c:v>2.6170182999592823E-3</c:v>
                </c:pt>
                <c:pt idx="3847">
                  <c:v>2.6172579211395357E-3</c:v>
                </c:pt>
                <c:pt idx="3848">
                  <c:v>2.6174971540391463E-3</c:v>
                </c:pt>
                <c:pt idx="3849">
                  <c:v>2.6177359986931095E-3</c:v>
                </c:pt>
                <c:pt idx="3850">
                  <c:v>2.6179744551347211E-3</c:v>
                </c:pt>
                <c:pt idx="3851">
                  <c:v>2.6182125233992371E-3</c:v>
                </c:pt>
                <c:pt idx="3852">
                  <c:v>2.6184502035219862E-3</c:v>
                </c:pt>
                <c:pt idx="3853">
                  <c:v>2.6186874955365274E-3</c:v>
                </c:pt>
                <c:pt idx="3854">
                  <c:v>2.6189243994784077E-3</c:v>
                </c:pt>
                <c:pt idx="3855">
                  <c:v>2.6191609153834081E-3</c:v>
                </c:pt>
                <c:pt idx="3856">
                  <c:v>2.6193970432834184E-3</c:v>
                </c:pt>
                <c:pt idx="3857">
                  <c:v>2.6196327832162859E-3</c:v>
                </c:pt>
                <c:pt idx="3858">
                  <c:v>2.6198681352160346E-3</c:v>
                </c:pt>
                <c:pt idx="3859">
                  <c:v>2.6201030993188742E-3</c:v>
                </c:pt>
                <c:pt idx="3860">
                  <c:v>2.620337675560986E-3</c:v>
                </c:pt>
                <c:pt idx="3861">
                  <c:v>2.6205718639748491E-3</c:v>
                </c:pt>
                <c:pt idx="3862">
                  <c:v>2.6208056645969425E-3</c:v>
                </c:pt>
                <c:pt idx="3863">
                  <c:v>2.6210390774656549E-3</c:v>
                </c:pt>
                <c:pt idx="3864">
                  <c:v>2.6212721026138736E-3</c:v>
                </c:pt>
                <c:pt idx="3865">
                  <c:v>2.6215047400802195E-3</c:v>
                </c:pt>
                <c:pt idx="3866">
                  <c:v>2.6217369898958402E-3</c:v>
                </c:pt>
                <c:pt idx="3867">
                  <c:v>2.621968852103427E-3</c:v>
                </c:pt>
                <c:pt idx="3868">
                  <c:v>2.6222003267324188E-3</c:v>
                </c:pt>
                <c:pt idx="3869">
                  <c:v>2.6224314138256848E-3</c:v>
                </c:pt>
                <c:pt idx="3870">
                  <c:v>2.6226621134129331E-3</c:v>
                </c:pt>
                <c:pt idx="3871">
                  <c:v>2.6228924255372178E-3</c:v>
                </c:pt>
                <c:pt idx="3872">
                  <c:v>2.6231223502284065E-3</c:v>
                </c:pt>
                <c:pt idx="3873">
                  <c:v>2.6233518875299002E-3</c:v>
                </c:pt>
                <c:pt idx="3874">
                  <c:v>2.6235810374736065E-3</c:v>
                </c:pt>
                <c:pt idx="3875">
                  <c:v>2.6238098000973286E-3</c:v>
                </c:pt>
                <c:pt idx="3876">
                  <c:v>2.6240381754390292E-3</c:v>
                </c:pt>
                <c:pt idx="3877">
                  <c:v>2.6242661635367402E-3</c:v>
                </c:pt>
                <c:pt idx="3878">
                  <c:v>2.6244937644246884E-3</c:v>
                </c:pt>
                <c:pt idx="3879">
                  <c:v>2.6247209781412426E-3</c:v>
                </c:pt>
                <c:pt idx="3880">
                  <c:v>2.6249478047246275E-3</c:v>
                </c:pt>
                <c:pt idx="3881">
                  <c:v>2.6251742442133441E-3</c:v>
                </c:pt>
                <c:pt idx="3882">
                  <c:v>2.6254002966421279E-3</c:v>
                </c:pt>
                <c:pt idx="3883">
                  <c:v>2.6256259620495962E-3</c:v>
                </c:pt>
                <c:pt idx="3884">
                  <c:v>2.6258512404745494E-3</c:v>
                </c:pt>
                <c:pt idx="3885">
                  <c:v>2.6260761319539176E-3</c:v>
                </c:pt>
                <c:pt idx="3886">
                  <c:v>2.6263006365247945E-3</c:v>
                </c:pt>
                <c:pt idx="3887">
                  <c:v>2.626524754226243E-3</c:v>
                </c:pt>
                <c:pt idx="3888">
                  <c:v>2.6267484850974443E-3</c:v>
                </c:pt>
                <c:pt idx="3889">
                  <c:v>2.6269718291738139E-3</c:v>
                </c:pt>
                <c:pt idx="3890">
                  <c:v>2.6271947864967564E-3</c:v>
                </c:pt>
                <c:pt idx="3891">
                  <c:v>2.6274173571038209E-3</c:v>
                </c:pt>
                <c:pt idx="3892">
                  <c:v>2.6276395410307365E-3</c:v>
                </c:pt>
                <c:pt idx="3893">
                  <c:v>2.6278613383191661E-3</c:v>
                </c:pt>
                <c:pt idx="3894">
                  <c:v>2.6280827490070169E-3</c:v>
                </c:pt>
                <c:pt idx="3895">
                  <c:v>2.6283037731322533E-3</c:v>
                </c:pt>
                <c:pt idx="3896">
                  <c:v>2.6285244107349241E-3</c:v>
                </c:pt>
                <c:pt idx="3897">
                  <c:v>2.6287446618532338E-3</c:v>
                </c:pt>
                <c:pt idx="3898">
                  <c:v>2.6289645265274312E-3</c:v>
                </c:pt>
                <c:pt idx="3899">
                  <c:v>2.6291840047940104E-3</c:v>
                </c:pt>
                <c:pt idx="3900">
                  <c:v>2.6294030966952852E-3</c:v>
                </c:pt>
                <c:pt idx="3901">
                  <c:v>2.6296218022680141E-3</c:v>
                </c:pt>
                <c:pt idx="3902">
                  <c:v>2.6298401215547758E-3</c:v>
                </c:pt>
                <c:pt idx="3903">
                  <c:v>2.6300580545924575E-3</c:v>
                </c:pt>
                <c:pt idx="3904">
                  <c:v>2.6302756014200059E-3</c:v>
                </c:pt>
                <c:pt idx="3905">
                  <c:v>2.6304927620802508E-3</c:v>
                </c:pt>
                <c:pt idx="3906">
                  <c:v>2.6307095366124469E-3</c:v>
                </c:pt>
                <c:pt idx="3907">
                  <c:v>2.6309259250538153E-3</c:v>
                </c:pt>
                <c:pt idx="3908">
                  <c:v>2.6311419274457014E-3</c:v>
                </c:pt>
                <c:pt idx="3909">
                  <c:v>2.6313575438294181E-3</c:v>
                </c:pt>
                <c:pt idx="3910">
                  <c:v>2.6315727742445929E-3</c:v>
                </c:pt>
                <c:pt idx="3911">
                  <c:v>2.6317876187308431E-3</c:v>
                </c:pt>
                <c:pt idx="3912">
                  <c:v>2.6320020773279913E-3</c:v>
                </c:pt>
                <c:pt idx="3913">
                  <c:v>2.6322161500777156E-3</c:v>
                </c:pt>
                <c:pt idx="3914">
                  <c:v>2.6324298370220016E-3</c:v>
                </c:pt>
                <c:pt idx="3915">
                  <c:v>2.6326431381989792E-3</c:v>
                </c:pt>
                <c:pt idx="3916">
                  <c:v>2.6328560536508015E-3</c:v>
                </c:pt>
                <c:pt idx="3917">
                  <c:v>2.6330685834176208E-3</c:v>
                </c:pt>
                <c:pt idx="3918">
                  <c:v>2.6332807275399445E-3</c:v>
                </c:pt>
                <c:pt idx="3919">
                  <c:v>2.6334924860601226E-3</c:v>
                </c:pt>
                <c:pt idx="3920">
                  <c:v>2.633703859018744E-3</c:v>
                </c:pt>
                <c:pt idx="3921">
                  <c:v>2.6339148464565366E-3</c:v>
                </c:pt>
                <c:pt idx="3922">
                  <c:v>2.6341254484161494E-3</c:v>
                </c:pt>
                <c:pt idx="3923">
                  <c:v>2.6343356649385346E-3</c:v>
                </c:pt>
                <c:pt idx="3924">
                  <c:v>2.6345454960628144E-3</c:v>
                </c:pt>
                <c:pt idx="3925">
                  <c:v>2.6347549418357361E-3</c:v>
                </c:pt>
                <c:pt idx="3926">
                  <c:v>2.6349640022928365E-3</c:v>
                </c:pt>
                <c:pt idx="3927">
                  <c:v>2.6351726774811761E-3</c:v>
                </c:pt>
                <c:pt idx="3928">
                  <c:v>2.6353809674401528E-3</c:v>
                </c:pt>
                <c:pt idx="3929">
                  <c:v>2.6355888722113916E-3</c:v>
                </c:pt>
                <c:pt idx="3930">
                  <c:v>2.635796391838387E-3</c:v>
                </c:pt>
                <c:pt idx="3931">
                  <c:v>2.6360035263628405E-3</c:v>
                </c:pt>
                <c:pt idx="3932">
                  <c:v>2.6362102758265777E-3</c:v>
                </c:pt>
                <c:pt idx="3933">
                  <c:v>2.6364166402715328E-3</c:v>
                </c:pt>
                <c:pt idx="3934">
                  <c:v>2.6366226197416559E-3</c:v>
                </c:pt>
                <c:pt idx="3935">
                  <c:v>2.6368282142771402E-3</c:v>
                </c:pt>
                <c:pt idx="3936">
                  <c:v>2.6370334239239819E-3</c:v>
                </c:pt>
                <c:pt idx="3937">
                  <c:v>2.637238248722671E-3</c:v>
                </c:pt>
                <c:pt idx="3938">
                  <c:v>2.6374426887156126E-3</c:v>
                </c:pt>
                <c:pt idx="3939">
                  <c:v>2.637646743947251E-3</c:v>
                </c:pt>
                <c:pt idx="3940">
                  <c:v>2.6378504144602029E-3</c:v>
                </c:pt>
                <c:pt idx="3941">
                  <c:v>2.638053700297249E-3</c:v>
                </c:pt>
                <c:pt idx="3942">
                  <c:v>2.6382566015011903E-3</c:v>
                </c:pt>
                <c:pt idx="3943">
                  <c:v>2.6384591181168693E-3</c:v>
                </c:pt>
                <c:pt idx="3944">
                  <c:v>2.6386612501854132E-3</c:v>
                </c:pt>
                <c:pt idx="3945">
                  <c:v>2.6388629977519068E-3</c:v>
                </c:pt>
                <c:pt idx="3946">
                  <c:v>2.6390643608576164E-3</c:v>
                </c:pt>
                <c:pt idx="3947">
                  <c:v>2.6392653395497507E-3</c:v>
                </c:pt>
                <c:pt idx="3948">
                  <c:v>2.6394659338698405E-3</c:v>
                </c:pt>
                <c:pt idx="3949">
                  <c:v>2.6396661438633489E-3</c:v>
                </c:pt>
                <c:pt idx="3950">
                  <c:v>2.6398659695719339E-3</c:v>
                </c:pt>
                <c:pt idx="3951">
                  <c:v>2.6400654110413598E-3</c:v>
                </c:pt>
                <c:pt idx="3952">
                  <c:v>2.6402644683153455E-3</c:v>
                </c:pt>
                <c:pt idx="3953">
                  <c:v>2.6404631414379339E-3</c:v>
                </c:pt>
                <c:pt idx="3954">
                  <c:v>2.6406614304531535E-3</c:v>
                </c:pt>
                <c:pt idx="3955">
                  <c:v>2.6408593354051162E-3</c:v>
                </c:pt>
                <c:pt idx="3956">
                  <c:v>2.6410568563400199E-3</c:v>
                </c:pt>
                <c:pt idx="3957">
                  <c:v>2.6412539933002321E-3</c:v>
                </c:pt>
                <c:pt idx="3958">
                  <c:v>2.6414507463321684E-3</c:v>
                </c:pt>
                <c:pt idx="3959">
                  <c:v>2.6416471154784441E-3</c:v>
                </c:pt>
                <c:pt idx="3960">
                  <c:v>2.641843100787558E-3</c:v>
                </c:pt>
                <c:pt idx="3961">
                  <c:v>2.6420387023003838E-3</c:v>
                </c:pt>
                <c:pt idx="3962">
                  <c:v>2.6422339200656E-3</c:v>
                </c:pt>
                <c:pt idx="3963">
                  <c:v>2.6424287541243672E-3</c:v>
                </c:pt>
                <c:pt idx="3964">
                  <c:v>2.6426232045255334E-3</c:v>
                </c:pt>
                <c:pt idx="3965">
                  <c:v>2.64281727131227E-3</c:v>
                </c:pt>
                <c:pt idx="3966">
                  <c:v>2.6430109545318159E-3</c:v>
                </c:pt>
                <c:pt idx="3967">
                  <c:v>2.6432042542276048E-3</c:v>
                </c:pt>
                <c:pt idx="3968">
                  <c:v>2.6433971704449759E-3</c:v>
                </c:pt>
                <c:pt idx="3969">
                  <c:v>2.643589703233465E-3</c:v>
                </c:pt>
                <c:pt idx="3970">
                  <c:v>2.6437818526328302E-3</c:v>
                </c:pt>
                <c:pt idx="3971">
                  <c:v>2.6439736186946125E-3</c:v>
                </c:pt>
                <c:pt idx="3972">
                  <c:v>2.6441650014608215E-3</c:v>
                </c:pt>
                <c:pt idx="3973">
                  <c:v>2.6443560009812013E-3</c:v>
                </c:pt>
                <c:pt idx="3974">
                  <c:v>2.6445466172979912E-3</c:v>
                </c:pt>
                <c:pt idx="3975">
                  <c:v>2.6447368504592091E-3</c:v>
                </c:pt>
                <c:pt idx="3976">
                  <c:v>2.6449267005111692E-3</c:v>
                </c:pt>
                <c:pt idx="3977">
                  <c:v>2.6451161675001269E-3</c:v>
                </c:pt>
                <c:pt idx="3978">
                  <c:v>2.6453052514725361E-3</c:v>
                </c:pt>
                <c:pt idx="3979">
                  <c:v>2.6454939524730198E-3</c:v>
                </c:pt>
                <c:pt idx="3980">
                  <c:v>2.6456822705520698E-3</c:v>
                </c:pt>
                <c:pt idx="3981">
                  <c:v>2.6458702057544302E-3</c:v>
                </c:pt>
                <c:pt idx="3982">
                  <c:v>2.6460577581289509E-3</c:v>
                </c:pt>
                <c:pt idx="3983">
                  <c:v>2.6462449277186192E-3</c:v>
                </c:pt>
                <c:pt idx="3984">
                  <c:v>2.6464317145724258E-3</c:v>
                </c:pt>
                <c:pt idx="3985">
                  <c:v>2.6466181187374776E-3</c:v>
                </c:pt>
                <c:pt idx="3986">
                  <c:v>2.6468041402610328E-3</c:v>
                </c:pt>
                <c:pt idx="3987">
                  <c:v>2.6469897791904112E-3</c:v>
                </c:pt>
                <c:pt idx="3988">
                  <c:v>2.6471750355748611E-3</c:v>
                </c:pt>
                <c:pt idx="3989">
                  <c:v>2.6473599094582064E-3</c:v>
                </c:pt>
                <c:pt idx="3990">
                  <c:v>2.6475444008898881E-3</c:v>
                </c:pt>
                <c:pt idx="3991">
                  <c:v>2.6477285099176305E-3</c:v>
                </c:pt>
                <c:pt idx="3992">
                  <c:v>2.6479122365892344E-3</c:v>
                </c:pt>
                <c:pt idx="3993">
                  <c:v>2.6480955809507125E-3</c:v>
                </c:pt>
                <c:pt idx="3994">
                  <c:v>2.6482785430539391E-3</c:v>
                </c:pt>
                <c:pt idx="3995">
                  <c:v>2.6484611229430776E-3</c:v>
                </c:pt>
                <c:pt idx="3996">
                  <c:v>2.6486433206683877E-3</c:v>
                </c:pt>
                <c:pt idx="3997">
                  <c:v>2.6488251362761575E-3</c:v>
                </c:pt>
                <c:pt idx="3998">
                  <c:v>2.6490065698166914E-3</c:v>
                </c:pt>
                <c:pt idx="3999">
                  <c:v>2.649187621338527E-3</c:v>
                </c:pt>
                <c:pt idx="4000">
                  <c:v>2.6493682908864512E-3</c:v>
                </c:pt>
                <c:pt idx="4001">
                  <c:v>2.6495485785128919E-3</c:v>
                </c:pt>
                <c:pt idx="4002">
                  <c:v>2.6497284842667275E-3</c:v>
                </c:pt>
                <c:pt idx="4003">
                  <c:v>2.6499080081929336E-3</c:v>
                </c:pt>
                <c:pt idx="4004">
                  <c:v>2.6500871503424926E-3</c:v>
                </c:pt>
                <c:pt idx="4005">
                  <c:v>2.6502659107644024E-3</c:v>
                </c:pt>
                <c:pt idx="4006">
                  <c:v>2.6504442895098064E-3</c:v>
                </c:pt>
                <c:pt idx="4007">
                  <c:v>2.6506222866221263E-3</c:v>
                </c:pt>
                <c:pt idx="4008">
                  <c:v>2.6507999021566741E-3</c:v>
                </c:pt>
                <c:pt idx="4009">
                  <c:v>2.6509771361588807E-3</c:v>
                </c:pt>
                <c:pt idx="4010">
                  <c:v>2.6511539886784354E-3</c:v>
                </c:pt>
                <c:pt idx="4011">
                  <c:v>2.6513304597649517E-3</c:v>
                </c:pt>
                <c:pt idx="4012">
                  <c:v>2.6515065494700854E-3</c:v>
                </c:pt>
                <c:pt idx="4013">
                  <c:v>2.6516822578418024E-3</c:v>
                </c:pt>
                <c:pt idx="4014">
                  <c:v>2.6518575849281429E-3</c:v>
                </c:pt>
                <c:pt idx="4015">
                  <c:v>2.6520325307810063E-3</c:v>
                </c:pt>
                <c:pt idx="4016">
                  <c:v>2.6522070954486643E-3</c:v>
                </c:pt>
                <c:pt idx="4017">
                  <c:v>2.6523812789832437E-3</c:v>
                </c:pt>
                <c:pt idx="4018">
                  <c:v>2.6525550814351451E-3</c:v>
                </c:pt>
                <c:pt idx="4019">
                  <c:v>2.6527285028508972E-3</c:v>
                </c:pt>
                <c:pt idx="4020">
                  <c:v>2.6529015432829491E-3</c:v>
                </c:pt>
                <c:pt idx="4021">
                  <c:v>2.6530742027819692E-3</c:v>
                </c:pt>
                <c:pt idx="4022">
                  <c:v>2.6532464813966991E-3</c:v>
                </c:pt>
                <c:pt idx="4023">
                  <c:v>2.653418379179887E-3</c:v>
                </c:pt>
                <c:pt idx="4024">
                  <c:v>2.6535898961786235E-3</c:v>
                </c:pt>
                <c:pt idx="4025">
                  <c:v>2.6537610324476905E-3</c:v>
                </c:pt>
                <c:pt idx="4026">
                  <c:v>2.6539317880363718E-3</c:v>
                </c:pt>
                <c:pt idx="4027">
                  <c:v>2.6541021629938617E-3</c:v>
                </c:pt>
                <c:pt idx="4028">
                  <c:v>2.6542721573734073E-3</c:v>
                </c:pt>
                <c:pt idx="4029">
                  <c:v>2.6544417712225485E-3</c:v>
                </c:pt>
                <c:pt idx="4030">
                  <c:v>2.6546110045966142E-3</c:v>
                </c:pt>
                <c:pt idx="4031">
                  <c:v>2.6547798575433522E-3</c:v>
                </c:pt>
                <c:pt idx="4032">
                  <c:v>2.6549483301163256E-3</c:v>
                </c:pt>
                <c:pt idx="4033">
                  <c:v>2.6551164223672838E-3</c:v>
                </c:pt>
                <c:pt idx="4034">
                  <c:v>2.655284134344316E-3</c:v>
                </c:pt>
                <c:pt idx="4035">
                  <c:v>2.6554514661012722E-3</c:v>
                </c:pt>
                <c:pt idx="4036">
                  <c:v>2.6556184176901943E-3</c:v>
                </c:pt>
                <c:pt idx="4037">
                  <c:v>2.6557849891594206E-3</c:v>
                </c:pt>
                <c:pt idx="4038">
                  <c:v>2.6559511805668901E-3</c:v>
                </c:pt>
                <c:pt idx="4039">
                  <c:v>2.6561169919573462E-3</c:v>
                </c:pt>
                <c:pt idx="4040">
                  <c:v>2.6562824233889119E-3</c:v>
                </c:pt>
                <c:pt idx="4041">
                  <c:v>2.6564474749103304E-3</c:v>
                </c:pt>
                <c:pt idx="4042">
                  <c:v>2.6566121465722587E-3</c:v>
                </c:pt>
                <c:pt idx="4043">
                  <c:v>2.6567764384313086E-3</c:v>
                </c:pt>
                <c:pt idx="4044">
                  <c:v>2.6569403505363916E-3</c:v>
                </c:pt>
                <c:pt idx="4045">
                  <c:v>2.6571038829404283E-3</c:v>
                </c:pt>
                <c:pt idx="4046">
                  <c:v>2.6572670356983684E-3</c:v>
                </c:pt>
                <c:pt idx="4047">
                  <c:v>2.6574298088575181E-3</c:v>
                </c:pt>
                <c:pt idx="4048">
                  <c:v>2.6575922024749269E-3</c:v>
                </c:pt>
                <c:pt idx="4049">
                  <c:v>2.6577542166038902E-3</c:v>
                </c:pt>
                <c:pt idx="4050">
                  <c:v>2.6579158512938595E-3</c:v>
                </c:pt>
                <c:pt idx="4051">
                  <c:v>2.658077106598418E-3</c:v>
                </c:pt>
                <c:pt idx="4052">
                  <c:v>2.6582379825710436E-3</c:v>
                </c:pt>
                <c:pt idx="4053">
                  <c:v>2.6583984792655016E-3</c:v>
                </c:pt>
                <c:pt idx="4054">
                  <c:v>2.6585585967354233E-3</c:v>
                </c:pt>
                <c:pt idx="4055">
                  <c:v>2.6587183350327811E-3</c:v>
                </c:pt>
                <c:pt idx="4056">
                  <c:v>2.6588776942096195E-3</c:v>
                </c:pt>
                <c:pt idx="4057">
                  <c:v>2.6590366743238117E-3</c:v>
                </c:pt>
                <c:pt idx="4058">
                  <c:v>2.6591952754237047E-3</c:v>
                </c:pt>
                <c:pt idx="4059">
                  <c:v>2.659353497565433E-3</c:v>
                </c:pt>
                <c:pt idx="4060">
                  <c:v>2.659511340801432E-3</c:v>
                </c:pt>
                <c:pt idx="4061">
                  <c:v>2.6596688051879688E-3</c:v>
                </c:pt>
                <c:pt idx="4062">
                  <c:v>2.6598258907757594E-3</c:v>
                </c:pt>
                <c:pt idx="4063">
                  <c:v>2.6599825976193906E-3</c:v>
                </c:pt>
                <c:pt idx="4064">
                  <c:v>2.6601389257754106E-3</c:v>
                </c:pt>
                <c:pt idx="4065">
                  <c:v>2.6602948752948254E-3</c:v>
                </c:pt>
                <c:pt idx="4066">
                  <c:v>2.6604504462325257E-3</c:v>
                </c:pt>
                <c:pt idx="4067">
                  <c:v>2.6606056386453462E-3</c:v>
                </c:pt>
                <c:pt idx="4068">
                  <c:v>2.6607604525825889E-3</c:v>
                </c:pt>
                <c:pt idx="4069">
                  <c:v>2.6609148881032506E-3</c:v>
                </c:pt>
                <c:pt idx="4070">
                  <c:v>2.6610689452606956E-3</c:v>
                </c:pt>
                <c:pt idx="4071">
                  <c:v>2.6612226241064041E-3</c:v>
                </c:pt>
                <c:pt idx="4072">
                  <c:v>2.6613759246996234E-3</c:v>
                </c:pt>
                <c:pt idx="4073">
                  <c:v>2.6615288470920513E-3</c:v>
                </c:pt>
                <c:pt idx="4074">
                  <c:v>2.6616813913392864E-3</c:v>
                </c:pt>
                <c:pt idx="4075">
                  <c:v>2.6618335574970999E-3</c:v>
                </c:pt>
                <c:pt idx="4076">
                  <c:v>2.6619853456192905E-3</c:v>
                </c:pt>
                <c:pt idx="4077">
                  <c:v>2.6621367557618123E-3</c:v>
                </c:pt>
                <c:pt idx="4078">
                  <c:v>2.6622877879786773E-3</c:v>
                </c:pt>
                <c:pt idx="4079">
                  <c:v>2.6624384423260291E-3</c:v>
                </c:pt>
                <c:pt idx="4080">
                  <c:v>2.6625887188581054E-3</c:v>
                </c:pt>
                <c:pt idx="4081">
                  <c:v>2.662738617633015E-3</c:v>
                </c:pt>
                <c:pt idx="4082">
                  <c:v>2.6628881387033552E-3</c:v>
                </c:pt>
                <c:pt idx="4083">
                  <c:v>2.6630372821255322E-3</c:v>
                </c:pt>
                <c:pt idx="4084">
                  <c:v>2.6631860479561244E-3</c:v>
                </c:pt>
                <c:pt idx="4085">
                  <c:v>2.6633344362497605E-3</c:v>
                </c:pt>
                <c:pt idx="4086">
                  <c:v>2.6634824470632688E-3</c:v>
                </c:pt>
                <c:pt idx="4087">
                  <c:v>2.6636300804514664E-3</c:v>
                </c:pt>
                <c:pt idx="4088">
                  <c:v>2.6637773364712567E-3</c:v>
                </c:pt>
                <c:pt idx="4089">
                  <c:v>2.6639242151777717E-3</c:v>
                </c:pt>
                <c:pt idx="4090">
                  <c:v>2.6640707166280695E-3</c:v>
                </c:pt>
                <c:pt idx="4091">
                  <c:v>2.6642168408773765E-3</c:v>
                </c:pt>
                <c:pt idx="4092">
                  <c:v>2.6643625879849428E-3</c:v>
                </c:pt>
                <c:pt idx="4093">
                  <c:v>2.6645079580023606E-3</c:v>
                </c:pt>
                <c:pt idx="4094">
                  <c:v>2.6646529509908815E-3</c:v>
                </c:pt>
                <c:pt idx="4095">
                  <c:v>2.6647975670023526E-3</c:v>
                </c:pt>
                <c:pt idx="4096">
                  <c:v>2.6649418060981228E-3</c:v>
                </c:pt>
                <c:pt idx="4097">
                  <c:v>2.6650856683303691E-3</c:v>
                </c:pt>
                <c:pt idx="4098">
                  <c:v>2.6652291537605489E-3</c:v>
                </c:pt>
                <c:pt idx="4099">
                  <c:v>2.665372262442873E-3</c:v>
                </c:pt>
                <c:pt idx="4100">
                  <c:v>2.6655149944332995E-3</c:v>
                </c:pt>
                <c:pt idx="4101">
                  <c:v>2.6656573497919594E-3</c:v>
                </c:pt>
                <c:pt idx="4102">
                  <c:v>2.6657993285730836E-3</c:v>
                </c:pt>
                <c:pt idx="4103">
                  <c:v>2.665940930835073E-3</c:v>
                </c:pt>
                <c:pt idx="4104">
                  <c:v>2.6660821566361634E-3</c:v>
                </c:pt>
                <c:pt idx="4105">
                  <c:v>2.6662230060329507E-3</c:v>
                </c:pt>
                <c:pt idx="4106">
                  <c:v>2.6663634790820515E-3</c:v>
                </c:pt>
                <c:pt idx="4107">
                  <c:v>2.6665035758420951E-3</c:v>
                </c:pt>
                <c:pt idx="4108">
                  <c:v>2.6666432963717997E-3</c:v>
                </c:pt>
                <c:pt idx="4109">
                  <c:v>2.6667826407261739E-3</c:v>
                </c:pt>
                <c:pt idx="4110">
                  <c:v>2.6669216089640992E-3</c:v>
                </c:pt>
                <c:pt idx="4111">
                  <c:v>2.6670602011445435E-3</c:v>
                </c:pt>
                <c:pt idx="4112">
                  <c:v>2.6671984173247511E-3</c:v>
                </c:pt>
                <c:pt idx="4113">
                  <c:v>2.6673362575619234E-3</c:v>
                </c:pt>
                <c:pt idx="4114">
                  <c:v>2.6674737219152859E-3</c:v>
                </c:pt>
                <c:pt idx="4115">
                  <c:v>2.6676108104423538E-3</c:v>
                </c:pt>
                <c:pt idx="4116">
                  <c:v>2.6677475232025362E-3</c:v>
                </c:pt>
                <c:pt idx="4117">
                  <c:v>2.6678838602534568E-3</c:v>
                </c:pt>
                <c:pt idx="4118">
                  <c:v>2.6680198216527682E-3</c:v>
                </c:pt>
                <c:pt idx="4119">
                  <c:v>2.6681554074603009E-3</c:v>
                </c:pt>
                <c:pt idx="4120">
                  <c:v>2.6682906177338357E-3</c:v>
                </c:pt>
                <c:pt idx="4121">
                  <c:v>2.6684254525314033E-3</c:v>
                </c:pt>
                <c:pt idx="4122">
                  <c:v>2.668559911914867E-3</c:v>
                </c:pt>
                <c:pt idx="4123">
                  <c:v>2.6686939959385254E-3</c:v>
                </c:pt>
                <c:pt idx="4124">
                  <c:v>2.6688277046665043E-3</c:v>
                </c:pt>
                <c:pt idx="4125">
                  <c:v>2.6689610381531244E-3</c:v>
                </c:pt>
                <c:pt idx="4126">
                  <c:v>2.669093996458856E-3</c:v>
                </c:pt>
                <c:pt idx="4127">
                  <c:v>2.6692265796440387E-3</c:v>
                </c:pt>
                <c:pt idx="4128">
                  <c:v>2.6693587877673359E-3</c:v>
                </c:pt>
                <c:pt idx="4129">
                  <c:v>2.6694906208893504E-3</c:v>
                </c:pt>
                <c:pt idx="4130">
                  <c:v>2.6696220790669214E-3</c:v>
                </c:pt>
                <c:pt idx="4131">
                  <c:v>2.6697531623608105E-3</c:v>
                </c:pt>
                <c:pt idx="4132">
                  <c:v>2.6698838708299737E-3</c:v>
                </c:pt>
                <c:pt idx="4133">
                  <c:v>2.670014204535485E-3</c:v>
                </c:pt>
                <c:pt idx="4134">
                  <c:v>2.6701441635363426E-3</c:v>
                </c:pt>
                <c:pt idx="4135">
                  <c:v>2.670273747891817E-3</c:v>
                </c:pt>
                <c:pt idx="4136">
                  <c:v>2.6704029576631602E-3</c:v>
                </c:pt>
                <c:pt idx="4137">
                  <c:v>2.6705317929097165E-3</c:v>
                </c:pt>
                <c:pt idx="4138">
                  <c:v>2.6706602536909992E-3</c:v>
                </c:pt>
                <c:pt idx="4139">
                  <c:v>2.6707883400666158E-3</c:v>
                </c:pt>
                <c:pt idx="4140">
                  <c:v>2.6709160520981268E-3</c:v>
                </c:pt>
                <c:pt idx="4141">
                  <c:v>2.6710433898452643E-3</c:v>
                </c:pt>
                <c:pt idx="4142">
                  <c:v>2.6711703533678719E-3</c:v>
                </c:pt>
                <c:pt idx="4143">
                  <c:v>2.6712969427278186E-3</c:v>
                </c:pt>
                <c:pt idx="4144">
                  <c:v>2.6714231579851679E-3</c:v>
                </c:pt>
                <c:pt idx="4145">
                  <c:v>2.6715489991998779E-3</c:v>
                </c:pt>
                <c:pt idx="4146">
                  <c:v>2.6716744664322719E-3</c:v>
                </c:pt>
                <c:pt idx="4147">
                  <c:v>2.6717995597445392E-3</c:v>
                </c:pt>
                <c:pt idx="4148">
                  <c:v>2.6719242791950603E-3</c:v>
                </c:pt>
                <c:pt idx="4149">
                  <c:v>2.6720486248481864E-3</c:v>
                </c:pt>
                <c:pt idx="4150">
                  <c:v>2.6721725967644651E-3</c:v>
                </c:pt>
                <c:pt idx="4151">
                  <c:v>2.672296195000653E-3</c:v>
                </c:pt>
                <c:pt idx="4152">
                  <c:v>2.6724194196231974E-3</c:v>
                </c:pt>
                <c:pt idx="4153">
                  <c:v>2.6725422706910928E-3</c:v>
                </c:pt>
                <c:pt idx="4154">
                  <c:v>2.6726647482651802E-3</c:v>
                </c:pt>
                <c:pt idx="4155">
                  <c:v>2.6727868524083166E-3</c:v>
                </c:pt>
                <c:pt idx="4156">
                  <c:v>2.6729085831796698E-3</c:v>
                </c:pt>
                <c:pt idx="4157">
                  <c:v>2.6730299406423517E-3</c:v>
                </c:pt>
                <c:pt idx="4158">
                  <c:v>2.6731509248595505E-3</c:v>
                </c:pt>
                <c:pt idx="4159">
                  <c:v>2.6732715358886634E-3</c:v>
                </c:pt>
                <c:pt idx="4160">
                  <c:v>2.6733917737969222E-3</c:v>
                </c:pt>
                <c:pt idx="4161">
                  <c:v>2.6735116386419817E-3</c:v>
                </c:pt>
                <c:pt idx="4162">
                  <c:v>2.6736311304873866E-3</c:v>
                </c:pt>
                <c:pt idx="4163">
                  <c:v>2.6737502493947639E-3</c:v>
                </c:pt>
                <c:pt idx="4164">
                  <c:v>2.6738689954259177E-3</c:v>
                </c:pt>
                <c:pt idx="4165">
                  <c:v>2.673987368644611E-3</c:v>
                </c:pt>
                <c:pt idx="4166">
                  <c:v>2.6741053691127429E-3</c:v>
                </c:pt>
                <c:pt idx="4167">
                  <c:v>2.6742229968904721E-3</c:v>
                </c:pt>
                <c:pt idx="4168">
                  <c:v>2.67434025204181E-3</c:v>
                </c:pt>
                <c:pt idx="4169">
                  <c:v>2.6744571346308909E-3</c:v>
                </c:pt>
                <c:pt idx="4170">
                  <c:v>2.6745736447161494E-3</c:v>
                </c:pt>
                <c:pt idx="4171">
                  <c:v>2.6746897823657014E-3</c:v>
                </c:pt>
                <c:pt idx="4172">
                  <c:v>2.6748055476362113E-3</c:v>
                </c:pt>
                <c:pt idx="4173">
                  <c:v>2.6749209405960745E-3</c:v>
                </c:pt>
                <c:pt idx="4174">
                  <c:v>2.6750359613040681E-3</c:v>
                </c:pt>
                <c:pt idx="4175">
                  <c:v>2.6751506098247526E-3</c:v>
                </c:pt>
                <c:pt idx="4176">
                  <c:v>2.6752648862228769E-3</c:v>
                </c:pt>
                <c:pt idx="4177">
                  <c:v>2.6753787905575352E-3</c:v>
                </c:pt>
                <c:pt idx="4178">
                  <c:v>2.6754923228955434E-3</c:v>
                </c:pt>
                <c:pt idx="4179">
                  <c:v>2.6756054832998998E-3</c:v>
                </c:pt>
                <c:pt idx="4180">
                  <c:v>2.6757182718318622E-3</c:v>
                </c:pt>
                <c:pt idx="4181">
                  <c:v>2.6758306885546783E-3</c:v>
                </c:pt>
                <c:pt idx="4182">
                  <c:v>2.6759427335354934E-3</c:v>
                </c:pt>
                <c:pt idx="4183">
                  <c:v>2.6760544068338762E-3</c:v>
                </c:pt>
                <c:pt idx="4184">
                  <c:v>2.6761657085152065E-3</c:v>
                </c:pt>
                <c:pt idx="4185">
                  <c:v>2.6762766386430768E-3</c:v>
                </c:pt>
                <c:pt idx="4186">
                  <c:v>2.6763871972831192E-3</c:v>
                </c:pt>
                <c:pt idx="4187">
                  <c:v>2.67649738449518E-3</c:v>
                </c:pt>
                <c:pt idx="4188">
                  <c:v>2.6766072003469345E-3</c:v>
                </c:pt>
                <c:pt idx="4189">
                  <c:v>2.6767166449003644E-3</c:v>
                </c:pt>
                <c:pt idx="4190">
                  <c:v>2.6768257182214865E-3</c:v>
                </c:pt>
                <c:pt idx="4191">
                  <c:v>2.6769344203723352E-3</c:v>
                </c:pt>
                <c:pt idx="4192">
                  <c:v>2.6770427514171756E-3</c:v>
                </c:pt>
                <c:pt idx="4193">
                  <c:v>2.677150711422157E-3</c:v>
                </c:pt>
                <c:pt idx="4194">
                  <c:v>2.6772583004515934E-3</c:v>
                </c:pt>
                <c:pt idx="4195">
                  <c:v>2.6773655185680706E-3</c:v>
                </c:pt>
                <c:pt idx="4196">
                  <c:v>2.6774723658379452E-3</c:v>
                </c:pt>
                <c:pt idx="4197">
                  <c:v>2.6775788423257993E-3</c:v>
                </c:pt>
                <c:pt idx="4198">
                  <c:v>2.6776849480964027E-3</c:v>
                </c:pt>
                <c:pt idx="4199">
                  <c:v>2.6777906832125609E-3</c:v>
                </c:pt>
                <c:pt idx="4200">
                  <c:v>2.6778960477409569E-3</c:v>
                </c:pt>
                <c:pt idx="4201">
                  <c:v>2.6780010417467096E-3</c:v>
                </c:pt>
                <c:pt idx="4202">
                  <c:v>2.6781056652927463E-3</c:v>
                </c:pt>
                <c:pt idx="4203">
                  <c:v>2.6782099184480953E-3</c:v>
                </c:pt>
                <c:pt idx="4204">
                  <c:v>2.6783138012741012E-3</c:v>
                </c:pt>
                <c:pt idx="4205">
                  <c:v>2.6784173138379242E-3</c:v>
                </c:pt>
                <c:pt idx="4206">
                  <c:v>2.6785204562049525E-3</c:v>
                </c:pt>
                <c:pt idx="4207">
                  <c:v>2.678623228438671E-3</c:v>
                </c:pt>
                <c:pt idx="4208">
                  <c:v>2.6787256306085097E-3</c:v>
                </c:pt>
                <c:pt idx="4209">
                  <c:v>2.6788276627762028E-3</c:v>
                </c:pt>
                <c:pt idx="4210">
                  <c:v>2.6789293250074064E-3</c:v>
                </c:pt>
                <c:pt idx="4211">
                  <c:v>2.6790306173718258E-3</c:v>
                </c:pt>
                <c:pt idx="4212">
                  <c:v>2.6791315399313873E-3</c:v>
                </c:pt>
                <c:pt idx="4213">
                  <c:v>2.6792320927540528E-3</c:v>
                </c:pt>
                <c:pt idx="4214">
                  <c:v>2.6793322759038093E-3</c:v>
                </c:pt>
                <c:pt idx="4215">
                  <c:v>2.6794320894488305E-3</c:v>
                </c:pt>
                <c:pt idx="4216">
                  <c:v>2.6795315334532475E-3</c:v>
                </c:pt>
                <c:pt idx="4217">
                  <c:v>2.6796306079853783E-3</c:v>
                </c:pt>
                <c:pt idx="4218">
                  <c:v>2.67972931310959E-3</c:v>
                </c:pt>
                <c:pt idx="4219">
                  <c:v>2.6798276488924316E-3</c:v>
                </c:pt>
                <c:pt idx="4220">
                  <c:v>2.679925615402202E-3</c:v>
                </c:pt>
                <c:pt idx="4221">
                  <c:v>2.6800232127018311E-3</c:v>
                </c:pt>
                <c:pt idx="4222">
                  <c:v>2.6801204408617371E-3</c:v>
                </c:pt>
                <c:pt idx="4223">
                  <c:v>2.6802172999468381E-3</c:v>
                </c:pt>
                <c:pt idx="4224">
                  <c:v>2.6803137900220687E-3</c:v>
                </c:pt>
                <c:pt idx="4225">
                  <c:v>2.6804099111563018E-3</c:v>
                </c:pt>
                <c:pt idx="4226">
                  <c:v>2.6805056634165406E-3</c:v>
                </c:pt>
                <c:pt idx="4227">
                  <c:v>2.68060104686997E-3</c:v>
                </c:pt>
                <c:pt idx="4228">
                  <c:v>2.6806960615817278E-3</c:v>
                </c:pt>
                <c:pt idx="4229">
                  <c:v>2.680790707619229E-3</c:v>
                </c:pt>
                <c:pt idx="4230">
                  <c:v>2.6808849850516697E-3</c:v>
                </c:pt>
                <c:pt idx="4231">
                  <c:v>2.6809788939446285E-3</c:v>
                </c:pt>
                <c:pt idx="4232">
                  <c:v>2.6810724343636788E-3</c:v>
                </c:pt>
                <c:pt idx="4233">
                  <c:v>2.6811656063803185E-3</c:v>
                </c:pt>
                <c:pt idx="4234">
                  <c:v>2.6812584100583269E-3</c:v>
                </c:pt>
                <c:pt idx="4235">
                  <c:v>2.6813508454674295E-3</c:v>
                </c:pt>
                <c:pt idx="4236">
                  <c:v>2.6814429126755337E-3</c:v>
                </c:pt>
                <c:pt idx="4237">
                  <c:v>2.6815346117466409E-3</c:v>
                </c:pt>
                <c:pt idx="4238">
                  <c:v>2.6816259427527105E-3</c:v>
                </c:pt>
                <c:pt idx="4239">
                  <c:v>2.6817169057598363E-3</c:v>
                </c:pt>
                <c:pt idx="4240">
                  <c:v>2.6818075008362414E-3</c:v>
                </c:pt>
                <c:pt idx="4241">
                  <c:v>2.6818977280483108E-3</c:v>
                </c:pt>
                <c:pt idx="4242">
                  <c:v>2.6819875874662842E-3</c:v>
                </c:pt>
                <c:pt idx="4243">
                  <c:v>2.6820770791566814E-3</c:v>
                </c:pt>
                <c:pt idx="4244">
                  <c:v>2.6821662031880143E-3</c:v>
                </c:pt>
                <c:pt idx="4245">
                  <c:v>2.6822549596307648E-3</c:v>
                </c:pt>
                <c:pt idx="4246">
                  <c:v>2.6823433485498051E-3</c:v>
                </c:pt>
                <c:pt idx="4247">
                  <c:v>2.6824313700139065E-3</c:v>
                </c:pt>
                <c:pt idx="4248">
                  <c:v>2.6825190240937946E-3</c:v>
                </c:pt>
                <c:pt idx="4249">
                  <c:v>2.6826063108584073E-3</c:v>
                </c:pt>
                <c:pt idx="4250">
                  <c:v>2.6826932303729112E-3</c:v>
                </c:pt>
                <c:pt idx="4251">
                  <c:v>2.6827797827083518E-3</c:v>
                </c:pt>
                <c:pt idx="4252">
                  <c:v>2.6828659679318705E-3</c:v>
                </c:pt>
                <c:pt idx="4253">
                  <c:v>2.6829517861147617E-3</c:v>
                </c:pt>
                <c:pt idx="4254">
                  <c:v>2.6830372373243556E-3</c:v>
                </c:pt>
                <c:pt idx="4255">
                  <c:v>2.6831223216300997E-3</c:v>
                </c:pt>
                <c:pt idx="4256">
                  <c:v>2.6832070391014768E-3</c:v>
                </c:pt>
                <c:pt idx="4257">
                  <c:v>2.6832913898061275E-3</c:v>
                </c:pt>
                <c:pt idx="4258">
                  <c:v>2.6833753738137451E-3</c:v>
                </c:pt>
                <c:pt idx="4259">
                  <c:v>2.683458991194028E-3</c:v>
                </c:pt>
                <c:pt idx="4260">
                  <c:v>2.6835422420167661E-3</c:v>
                </c:pt>
                <c:pt idx="4261">
                  <c:v>2.6836251263500244E-3</c:v>
                </c:pt>
                <c:pt idx="4262">
                  <c:v>2.6837076442636637E-3</c:v>
                </c:pt>
                <c:pt idx="4263">
                  <c:v>2.6837897958278865E-3</c:v>
                </c:pt>
                <c:pt idx="4264">
                  <c:v>2.683871581112746E-3</c:v>
                </c:pt>
                <c:pt idx="4265">
                  <c:v>2.6839530001884632E-3</c:v>
                </c:pt>
                <c:pt idx="4266">
                  <c:v>2.6840340531215177E-3</c:v>
                </c:pt>
                <c:pt idx="4267">
                  <c:v>2.684114739984189E-3</c:v>
                </c:pt>
                <c:pt idx="4268">
                  <c:v>2.6841950608469888E-3</c:v>
                </c:pt>
                <c:pt idx="4269">
                  <c:v>2.6842750157784847E-3</c:v>
                </c:pt>
                <c:pt idx="4270">
                  <c:v>2.6843546048493376E-3</c:v>
                </c:pt>
                <c:pt idx="4271">
                  <c:v>2.6844338281282929E-3</c:v>
                </c:pt>
                <c:pt idx="4272">
                  <c:v>2.6845126856880966E-3</c:v>
                </c:pt>
                <c:pt idx="4273">
                  <c:v>2.68459117759771E-3</c:v>
                </c:pt>
                <c:pt idx="4274">
                  <c:v>2.6846693039280314E-3</c:v>
                </c:pt>
                <c:pt idx="4275">
                  <c:v>2.6847470647481768E-3</c:v>
                </c:pt>
                <c:pt idx="4276">
                  <c:v>2.6848244601292539E-3</c:v>
                </c:pt>
                <c:pt idx="4277">
                  <c:v>2.68490149014246E-3</c:v>
                </c:pt>
                <c:pt idx="4278">
                  <c:v>2.6849781548571273E-3</c:v>
                </c:pt>
                <c:pt idx="4279">
                  <c:v>2.6850544543445933E-3</c:v>
                </c:pt>
                <c:pt idx="4280">
                  <c:v>2.6851303886762565E-3</c:v>
                </c:pt>
                <c:pt idx="4281">
                  <c:v>2.6852059579237004E-3</c:v>
                </c:pt>
                <c:pt idx="4282">
                  <c:v>2.6852811621565277E-3</c:v>
                </c:pt>
                <c:pt idx="4283">
                  <c:v>2.6853560014445249E-3</c:v>
                </c:pt>
                <c:pt idx="4284">
                  <c:v>2.685430475859387E-3</c:v>
                </c:pt>
                <c:pt idx="4285">
                  <c:v>2.6855045854748509E-3</c:v>
                </c:pt>
                <c:pt idx="4286">
                  <c:v>2.6855783303590349E-3</c:v>
                </c:pt>
                <c:pt idx="4287">
                  <c:v>2.6856517105858088E-3</c:v>
                </c:pt>
                <c:pt idx="4288">
                  <c:v>2.6857247262233822E-3</c:v>
                </c:pt>
                <c:pt idx="4289">
                  <c:v>2.6857973773458457E-3</c:v>
                </c:pt>
                <c:pt idx="4290">
                  <c:v>2.685869664023466E-3</c:v>
                </c:pt>
                <c:pt idx="4291">
                  <c:v>2.6859415863285463E-3</c:v>
                </c:pt>
                <c:pt idx="4292">
                  <c:v>2.6860131443315477E-3</c:v>
                </c:pt>
                <c:pt idx="4293">
                  <c:v>2.6860843381049486E-3</c:v>
                </c:pt>
                <c:pt idx="4294">
                  <c:v>2.6861551677193332E-3</c:v>
                </c:pt>
                <c:pt idx="4295">
                  <c:v>2.6862256332492859E-3</c:v>
                </c:pt>
                <c:pt idx="4296">
                  <c:v>2.6862957347635664E-3</c:v>
                </c:pt>
                <c:pt idx="4297">
                  <c:v>2.6863654723369664E-3</c:v>
                </c:pt>
                <c:pt idx="4298">
                  <c:v>2.6864348460403508E-3</c:v>
                </c:pt>
                <c:pt idx="4299">
                  <c:v>2.6865038559447676E-3</c:v>
                </c:pt>
                <c:pt idx="4300">
                  <c:v>2.6865725021231607E-3</c:v>
                </c:pt>
                <c:pt idx="4301">
                  <c:v>2.68664078464677E-3</c:v>
                </c:pt>
                <c:pt idx="4302">
                  <c:v>2.6867087035906943E-3</c:v>
                </c:pt>
                <c:pt idx="4303">
                  <c:v>2.686776259026186E-3</c:v>
                </c:pt>
                <c:pt idx="4304">
                  <c:v>2.6868434510246564E-3</c:v>
                </c:pt>
                <c:pt idx="4305">
                  <c:v>2.6869102796576311E-3</c:v>
                </c:pt>
                <c:pt idx="4306">
                  <c:v>2.6869767450004725E-3</c:v>
                </c:pt>
                <c:pt idx="4307">
                  <c:v>2.6870428471248422E-3</c:v>
                </c:pt>
                <c:pt idx="4308">
                  <c:v>2.6871085861043128E-3</c:v>
                </c:pt>
                <c:pt idx="4309">
                  <c:v>2.6871739620088282E-3</c:v>
                </c:pt>
                <c:pt idx="4310">
                  <c:v>2.687238974914085E-3</c:v>
                </c:pt>
                <c:pt idx="4311">
                  <c:v>2.6873036248920368E-3</c:v>
                </c:pt>
                <c:pt idx="4312">
                  <c:v>2.6873679120165907E-3</c:v>
                </c:pt>
                <c:pt idx="4313">
                  <c:v>2.6874318363579348E-3</c:v>
                </c:pt>
                <c:pt idx="4314">
                  <c:v>2.687495397992146E-3</c:v>
                </c:pt>
                <c:pt idx="4315">
                  <c:v>2.6875585969914234E-3</c:v>
                </c:pt>
                <c:pt idx="4316">
                  <c:v>2.6876214334300408E-3</c:v>
                </c:pt>
                <c:pt idx="4317">
                  <c:v>2.6876839073804531E-3</c:v>
                </c:pt>
                <c:pt idx="4318">
                  <c:v>2.687746018917058E-3</c:v>
                </c:pt>
                <c:pt idx="4319">
                  <c:v>2.6878077681104281E-3</c:v>
                </c:pt>
                <c:pt idx="4320">
                  <c:v>2.6878691550371531E-3</c:v>
                </c:pt>
                <c:pt idx="4321">
                  <c:v>2.6879301797698837E-3</c:v>
                </c:pt>
                <c:pt idx="4322">
                  <c:v>2.6879908423834194E-3</c:v>
                </c:pt>
                <c:pt idx="4323">
                  <c:v>2.6880511429505528E-3</c:v>
                </c:pt>
                <c:pt idx="4324">
                  <c:v>2.6881110815442965E-3</c:v>
                </c:pt>
                <c:pt idx="4325">
                  <c:v>2.6881706582376924E-3</c:v>
                </c:pt>
                <c:pt idx="4326">
                  <c:v>2.6882298731095624E-3</c:v>
                </c:pt>
                <c:pt idx="4327">
                  <c:v>2.6882887262292842E-3</c:v>
                </c:pt>
                <c:pt idx="4328">
                  <c:v>2.6883472176720572E-3</c:v>
                </c:pt>
                <c:pt idx="4329">
                  <c:v>2.6884053475131182E-3</c:v>
                </c:pt>
                <c:pt idx="4330">
                  <c:v>2.6884631158258575E-3</c:v>
                </c:pt>
                <c:pt idx="4331">
                  <c:v>2.6885205226857916E-3</c:v>
                </c:pt>
                <c:pt idx="4332">
                  <c:v>2.6885775681663848E-3</c:v>
                </c:pt>
                <c:pt idx="4333">
                  <c:v>2.688634252341315E-3</c:v>
                </c:pt>
                <c:pt idx="4334">
                  <c:v>2.688690575286238E-3</c:v>
                </c:pt>
                <c:pt idx="4335">
                  <c:v>2.688746537074994E-3</c:v>
                </c:pt>
                <c:pt idx="4336">
                  <c:v>2.6888021377833192E-3</c:v>
                </c:pt>
                <c:pt idx="4337">
                  <c:v>2.6888573774852395E-3</c:v>
                </c:pt>
                <c:pt idx="4338">
                  <c:v>2.6889122562566126E-3</c:v>
                </c:pt>
                <c:pt idx="4339">
                  <c:v>2.688966774169653E-3</c:v>
                </c:pt>
                <c:pt idx="4340">
                  <c:v>2.6890209313024556E-3</c:v>
                </c:pt>
                <c:pt idx="4341">
                  <c:v>2.6890747277272618E-3</c:v>
                </c:pt>
                <c:pt idx="4342">
                  <c:v>2.6891281635204188E-3</c:v>
                </c:pt>
                <c:pt idx="4343">
                  <c:v>2.6891812387582E-3</c:v>
                </c:pt>
                <c:pt idx="4344">
                  <c:v>2.6892339535151107E-3</c:v>
                </c:pt>
                <c:pt idx="4345">
                  <c:v>2.6892863078657086E-3</c:v>
                </c:pt>
                <c:pt idx="4346">
                  <c:v>2.689338301884656E-3</c:v>
                </c:pt>
                <c:pt idx="4347">
                  <c:v>2.6893899356485573E-3</c:v>
                </c:pt>
                <c:pt idx="4348">
                  <c:v>2.6894412092341321E-3</c:v>
                </c:pt>
                <c:pt idx="4349">
                  <c:v>2.6894921227143542E-3</c:v>
                </c:pt>
                <c:pt idx="4350">
                  <c:v>2.6895426761660802E-3</c:v>
                </c:pt>
                <c:pt idx="4351">
                  <c:v>2.6895928696661631E-3</c:v>
                </c:pt>
                <c:pt idx="4352">
                  <c:v>2.6896427032879039E-3</c:v>
                </c:pt>
                <c:pt idx="4353">
                  <c:v>2.6896921771083497E-3</c:v>
                </c:pt>
                <c:pt idx="4354">
                  <c:v>2.6897412912046453E-3</c:v>
                </c:pt>
                <c:pt idx="4355">
                  <c:v>2.6897900456501807E-3</c:v>
                </c:pt>
                <c:pt idx="4356">
                  <c:v>2.6898384405223017E-3</c:v>
                </c:pt>
                <c:pt idx="4357">
                  <c:v>2.6898864758983709E-3</c:v>
                </c:pt>
                <c:pt idx="4358">
                  <c:v>2.6899341518520385E-3</c:v>
                </c:pt>
                <c:pt idx="4359">
                  <c:v>2.6899814684608874E-3</c:v>
                </c:pt>
                <c:pt idx="4360">
                  <c:v>2.6900284258024494E-3</c:v>
                </c:pt>
                <c:pt idx="4361">
                  <c:v>2.6900750239506111E-3</c:v>
                </c:pt>
                <c:pt idx="4362">
                  <c:v>2.6901212629812121E-3</c:v>
                </c:pt>
                <c:pt idx="4363">
                  <c:v>2.6901671429740474E-3</c:v>
                </c:pt>
                <c:pt idx="4364">
                  <c:v>2.6902126640051035E-3</c:v>
                </c:pt>
                <c:pt idx="4365">
                  <c:v>2.6902578261484835E-3</c:v>
                </c:pt>
                <c:pt idx="4366">
                  <c:v>2.690302629482319E-3</c:v>
                </c:pt>
                <c:pt idx="4367">
                  <c:v>2.6903470740827777E-3</c:v>
                </c:pt>
                <c:pt idx="4368">
                  <c:v>2.6903911600281404E-3</c:v>
                </c:pt>
                <c:pt idx="4369">
                  <c:v>2.6904348873927893E-3</c:v>
                </c:pt>
                <c:pt idx="4370">
                  <c:v>2.6904782562569974E-3</c:v>
                </c:pt>
                <c:pt idx="4371">
                  <c:v>2.6905212666954578E-3</c:v>
                </c:pt>
                <c:pt idx="4372">
                  <c:v>2.690563918786565E-3</c:v>
                </c:pt>
                <c:pt idx="4373">
                  <c:v>2.6906062126051808E-3</c:v>
                </c:pt>
                <c:pt idx="4374">
                  <c:v>2.690648148231839E-3</c:v>
                </c:pt>
                <c:pt idx="4375">
                  <c:v>2.6906897257394685E-3</c:v>
                </c:pt>
                <c:pt idx="4376">
                  <c:v>2.6907309452108043E-3</c:v>
                </c:pt>
                <c:pt idx="4377">
                  <c:v>2.6907718067189002E-3</c:v>
                </c:pt>
                <c:pt idx="4378">
                  <c:v>2.69081231034277E-3</c:v>
                </c:pt>
                <c:pt idx="4379">
                  <c:v>2.6908524561594636E-3</c:v>
                </c:pt>
                <c:pt idx="4380">
                  <c:v>2.6908922442481424E-3</c:v>
                </c:pt>
                <c:pt idx="4381">
                  <c:v>2.6909316746860732E-3</c:v>
                </c:pt>
                <c:pt idx="4382">
                  <c:v>2.6909707475486467E-3</c:v>
                </c:pt>
                <c:pt idx="4383">
                  <c:v>2.6910094629170865E-3</c:v>
                </c:pt>
                <c:pt idx="4384">
                  <c:v>2.6910478208650567E-3</c:v>
                </c:pt>
                <c:pt idx="4385">
                  <c:v>2.691085821473955E-3</c:v>
                </c:pt>
                <c:pt idx="4386">
                  <c:v>2.6911234648214401E-3</c:v>
                </c:pt>
                <c:pt idx="4387">
                  <c:v>2.6911607509851861E-3</c:v>
                </c:pt>
                <c:pt idx="4388">
                  <c:v>2.6911976800429297E-3</c:v>
                </c:pt>
                <c:pt idx="4389">
                  <c:v>2.6912342520706962E-3</c:v>
                </c:pt>
                <c:pt idx="4390">
                  <c:v>2.6912704671520362E-3</c:v>
                </c:pt>
                <c:pt idx="4391">
                  <c:v>2.6913063253612298E-3</c:v>
                </c:pt>
                <c:pt idx="4392">
                  <c:v>2.6913418267762927E-3</c:v>
                </c:pt>
                <c:pt idx="4393">
                  <c:v>2.6913769714773097E-3</c:v>
                </c:pt>
                <c:pt idx="4394">
                  <c:v>2.6914117595443826E-3</c:v>
                </c:pt>
                <c:pt idx="4395">
                  <c:v>2.6914461910538716E-3</c:v>
                </c:pt>
                <c:pt idx="4396">
                  <c:v>2.6914802660842042E-3</c:v>
                </c:pt>
                <c:pt idx="4397">
                  <c:v>2.6915139847137537E-3</c:v>
                </c:pt>
                <c:pt idx="4398">
                  <c:v>2.6915473470230057E-3</c:v>
                </c:pt>
                <c:pt idx="4399">
                  <c:v>2.6915803530904565E-3</c:v>
                </c:pt>
                <c:pt idx="4400">
                  <c:v>2.6916130029948477E-3</c:v>
                </c:pt>
                <c:pt idx="4401">
                  <c:v>2.6916452968129101E-3</c:v>
                </c:pt>
                <c:pt idx="4402">
                  <c:v>2.6916772346273527E-3</c:v>
                </c:pt>
                <c:pt idx="4403">
                  <c:v>2.6917088165150822E-3</c:v>
                </c:pt>
                <c:pt idx="4404">
                  <c:v>2.6917400425569872E-3</c:v>
                </c:pt>
                <c:pt idx="4405">
                  <c:v>2.6917709128281872E-3</c:v>
                </c:pt>
                <c:pt idx="4406">
                  <c:v>2.6918014274136559E-3</c:v>
                </c:pt>
                <c:pt idx="4407">
                  <c:v>2.6918315863886108E-3</c:v>
                </c:pt>
                <c:pt idx="4408">
                  <c:v>2.6918613898341852E-3</c:v>
                </c:pt>
                <c:pt idx="4409">
                  <c:v>2.6918908378297745E-3</c:v>
                </c:pt>
                <c:pt idx="4410">
                  <c:v>2.6919199304527614E-3</c:v>
                </c:pt>
                <c:pt idx="4411">
                  <c:v>2.6919486677865084E-3</c:v>
                </c:pt>
                <c:pt idx="4412">
                  <c:v>2.6919770499085516E-3</c:v>
                </c:pt>
                <c:pt idx="4413">
                  <c:v>2.6920050768965828E-3</c:v>
                </c:pt>
                <c:pt idx="4414">
                  <c:v>2.6920327488360496E-3</c:v>
                </c:pt>
                <c:pt idx="4415">
                  <c:v>2.6920600658009641E-3</c:v>
                </c:pt>
                <c:pt idx="4416">
                  <c:v>2.6920870278748675E-3</c:v>
                </c:pt>
                <c:pt idx="4417">
                  <c:v>2.6921136351358314E-3</c:v>
                </c:pt>
                <c:pt idx="4418">
                  <c:v>2.692139887665675E-3</c:v>
                </c:pt>
                <c:pt idx="4419">
                  <c:v>2.6921657855425453E-3</c:v>
                </c:pt>
                <c:pt idx="4420">
                  <c:v>2.6921913288484021E-3</c:v>
                </c:pt>
                <c:pt idx="4421">
                  <c:v>2.6922165176615212E-3</c:v>
                </c:pt>
                <c:pt idx="4422">
                  <c:v>2.6922413520640886E-3</c:v>
                </c:pt>
                <c:pt idx="4423">
                  <c:v>2.6922658321344582E-3</c:v>
                </c:pt>
                <c:pt idx="4424">
                  <c:v>2.6922899579568714E-3</c:v>
                </c:pt>
                <c:pt idx="4425">
                  <c:v>2.6923137296079817E-3</c:v>
                </c:pt>
                <c:pt idx="4426">
                  <c:v>2.6923371471682103E-3</c:v>
                </c:pt>
                <c:pt idx="4427">
                  <c:v>2.6923602107221181E-3</c:v>
                </c:pt>
                <c:pt idx="4428">
                  <c:v>2.692382920346445E-3</c:v>
                </c:pt>
                <c:pt idx="4429">
                  <c:v>2.6924052761219766E-3</c:v>
                </c:pt>
                <c:pt idx="4430">
                  <c:v>2.6924272781334072E-3</c:v>
                </c:pt>
                <c:pt idx="4431">
                  <c:v>2.6924489264576524E-3</c:v>
                </c:pt>
                <c:pt idx="4432">
                  <c:v>2.6924702211776675E-3</c:v>
                </c:pt>
                <c:pt idx="4433">
                  <c:v>2.6924911623745118E-3</c:v>
                </c:pt>
                <c:pt idx="4434">
                  <c:v>2.6925117501273212E-3</c:v>
                </c:pt>
                <c:pt idx="4435">
                  <c:v>2.6925319845191175E-3</c:v>
                </c:pt>
                <c:pt idx="4436">
                  <c:v>2.6925518656312299E-3</c:v>
                </c:pt>
                <c:pt idx="4437">
                  <c:v>2.6925713935430197E-3</c:v>
                </c:pt>
                <c:pt idx="4438">
                  <c:v>2.6925905683378012E-3</c:v>
                </c:pt>
                <c:pt idx="4439">
                  <c:v>2.6926093900950759E-3</c:v>
                </c:pt>
                <c:pt idx="4440">
                  <c:v>2.692627858898252E-3</c:v>
                </c:pt>
                <c:pt idx="4441">
                  <c:v>2.6926459748270503E-3</c:v>
                </c:pt>
                <c:pt idx="4442">
                  <c:v>2.6926637379631659E-3</c:v>
                </c:pt>
                <c:pt idx="4443">
                  <c:v>2.6926811483901293E-3</c:v>
                </c:pt>
                <c:pt idx="4444">
                  <c:v>2.6926982061879334E-3</c:v>
                </c:pt>
                <c:pt idx="4445">
                  <c:v>2.6927149114384275E-3</c:v>
                </c:pt>
                <c:pt idx="4446">
                  <c:v>2.6927312642235205E-3</c:v>
                </c:pt>
                <c:pt idx="4447">
                  <c:v>2.6927472646252251E-3</c:v>
                </c:pt>
                <c:pt idx="4448">
                  <c:v>2.6927629127275719E-3</c:v>
                </c:pt>
                <c:pt idx="4449">
                  <c:v>2.6927782086088869E-3</c:v>
                </c:pt>
                <c:pt idx="4450">
                  <c:v>2.6927931523532803E-3</c:v>
                </c:pt>
                <c:pt idx="4451">
                  <c:v>2.6928077440410755E-3</c:v>
                </c:pt>
                <c:pt idx="4452">
                  <c:v>2.6928219837566644E-3</c:v>
                </c:pt>
                <c:pt idx="4453">
                  <c:v>2.6928358715804868E-3</c:v>
                </c:pt>
                <c:pt idx="4454">
                  <c:v>2.6928494075969594E-3</c:v>
                </c:pt>
                <c:pt idx="4455">
                  <c:v>2.6928625918867773E-3</c:v>
                </c:pt>
                <c:pt idx="4456">
                  <c:v>2.6928754245344735E-3</c:v>
                </c:pt>
                <c:pt idx="4457">
                  <c:v>2.6928879056189233E-3</c:v>
                </c:pt>
                <c:pt idx="4458">
                  <c:v>2.6929000352248229E-3</c:v>
                </c:pt>
                <c:pt idx="4459">
                  <c:v>2.6929118134350121E-3</c:v>
                </c:pt>
                <c:pt idx="4460">
                  <c:v>2.6929232403305205E-3</c:v>
                </c:pt>
                <c:pt idx="4461">
                  <c:v>2.6929343159962488E-3</c:v>
                </c:pt>
                <c:pt idx="4462">
                  <c:v>2.6929450405132871E-3</c:v>
                </c:pt>
                <c:pt idx="4463">
                  <c:v>2.6929554139667709E-3</c:v>
                </c:pt>
                <c:pt idx="4464">
                  <c:v>2.6929654364359467E-3</c:v>
                </c:pt>
                <c:pt idx="4465">
                  <c:v>2.6929751080080012E-3</c:v>
                </c:pt>
                <c:pt idx="4466">
                  <c:v>2.6929844287624117E-3</c:v>
                </c:pt>
                <c:pt idx="4467">
                  <c:v>2.6929933987825624E-3</c:v>
                </c:pt>
                <c:pt idx="4468">
                  <c:v>2.6930020181538763E-3</c:v>
                </c:pt>
                <c:pt idx="4469">
                  <c:v>2.6930102869598955E-3</c:v>
                </c:pt>
                <c:pt idx="4470">
                  <c:v>2.6930182052803146E-3</c:v>
                </c:pt>
                <c:pt idx="4471">
                  <c:v>2.6930257732008319E-3</c:v>
                </c:pt>
                <c:pt idx="4472">
                  <c:v>2.6930329908051534E-3</c:v>
                </c:pt>
                <c:pt idx="4473">
                  <c:v>2.6930398581751528E-3</c:v>
                </c:pt>
                <c:pt idx="4474">
                  <c:v>2.6930463753966783E-3</c:v>
                </c:pt>
                <c:pt idx="4475">
                  <c:v>2.6930525425497816E-3</c:v>
                </c:pt>
                <c:pt idx="4476">
                  <c:v>2.693058359722431E-3</c:v>
                </c:pt>
                <c:pt idx="4477">
                  <c:v>2.6930638269947464E-3</c:v>
                </c:pt>
                <c:pt idx="4478">
                  <c:v>2.6930689444529168E-3</c:v>
                </c:pt>
                <c:pt idx="4479">
                  <c:v>2.6930737121792126E-3</c:v>
                </c:pt>
                <c:pt idx="4480">
                  <c:v>2.693078130257924E-3</c:v>
                </c:pt>
                <c:pt idx="4481">
                  <c:v>2.693082198771461E-3</c:v>
                </c:pt>
                <c:pt idx="4482">
                  <c:v>2.6930859178081442E-3</c:v>
                </c:pt>
                <c:pt idx="4483">
                  <c:v>2.6930892874466954E-3</c:v>
                </c:pt>
                <c:pt idx="4484">
                  <c:v>2.6930923077755492E-3</c:v>
                </c:pt>
                <c:pt idx="4485">
                  <c:v>2.693094978875453E-3</c:v>
                </c:pt>
                <c:pt idx="4486">
                  <c:v>2.6930973008330644E-3</c:v>
                </c:pt>
                <c:pt idx="4487">
                  <c:v>2.693099273733182E-3</c:v>
                </c:pt>
                <c:pt idx="4488">
                  <c:v>2.6931008976567319E-3</c:v>
                </c:pt>
                <c:pt idx="4489">
                  <c:v>2.6931021726925345E-3</c:v>
                </c:pt>
                <c:pt idx="4490">
                  <c:v>2.6931030989217008E-3</c:v>
                </c:pt>
                <c:pt idx="4491">
                  <c:v>2.693103676429269E-3</c:v>
                </c:pt>
                <c:pt idx="4492">
                  <c:v>2.6931039053003573E-3</c:v>
                </c:pt>
                <c:pt idx="4493">
                  <c:v>2.6931037856200938E-3</c:v>
                </c:pt>
                <c:pt idx="4494">
                  <c:v>2.6931033174719108E-3</c:v>
                </c:pt>
                <c:pt idx="4495">
                  <c:v>2.6931025009429622E-3</c:v>
                </c:pt>
                <c:pt idx="4496">
                  <c:v>2.6931013361167458E-3</c:v>
                </c:pt>
                <c:pt idx="4497">
                  <c:v>2.6930998230767712E-3</c:v>
                </c:pt>
                <c:pt idx="4498">
                  <c:v>2.6930979619085582E-3</c:v>
                </c:pt>
                <c:pt idx="4499">
                  <c:v>2.6930957526976949E-3</c:v>
                </c:pt>
                <c:pt idx="4500">
                  <c:v>2.6930931955297822E-3</c:v>
                </c:pt>
                <c:pt idx="4501">
                  <c:v>2.6930902904906602E-3</c:v>
                </c:pt>
                <c:pt idx="4502">
                  <c:v>2.6930870376621931E-3</c:v>
                </c:pt>
                <c:pt idx="4503">
                  <c:v>2.6930834371321302E-3</c:v>
                </c:pt>
                <c:pt idx="4504">
                  <c:v>2.6930794889845431E-3</c:v>
                </c:pt>
                <c:pt idx="4505">
                  <c:v>2.6930751933072466E-3</c:v>
                </c:pt>
                <c:pt idx="4506">
                  <c:v>2.6930705501825112E-3</c:v>
                </c:pt>
                <c:pt idx="4507">
                  <c:v>2.6930655596983746E-3</c:v>
                </c:pt>
                <c:pt idx="4508">
                  <c:v>2.6930602219372027E-3</c:v>
                </c:pt>
                <c:pt idx="4509">
                  <c:v>2.6930545369890724E-3</c:v>
                </c:pt>
                <c:pt idx="4510">
                  <c:v>2.6930485049344809E-3</c:v>
                </c:pt>
                <c:pt idx="4511">
                  <c:v>2.6930421258637765E-3</c:v>
                </c:pt>
                <c:pt idx="4512">
                  <c:v>2.69303539985948E-3</c:v>
                </c:pt>
                <c:pt idx="4513">
                  <c:v>2.6930283270100676E-3</c:v>
                </c:pt>
                <c:pt idx="4514">
                  <c:v>2.6930209073982624E-3</c:v>
                </c:pt>
                <c:pt idx="4515">
                  <c:v>2.6930131411126747E-3</c:v>
                </c:pt>
                <c:pt idx="4516">
                  <c:v>2.6930050282380695E-3</c:v>
                </c:pt>
                <c:pt idx="4517">
                  <c:v>2.6929965688612168E-3</c:v>
                </c:pt>
                <c:pt idx="4518">
                  <c:v>2.6929877630671216E-3</c:v>
                </c:pt>
                <c:pt idx="4519">
                  <c:v>2.6929786109426423E-3</c:v>
                </c:pt>
                <c:pt idx="4520">
                  <c:v>2.692969112574784E-3</c:v>
                </c:pt>
                <c:pt idx="4521">
                  <c:v>2.6929592680486479E-3</c:v>
                </c:pt>
                <c:pt idx="4522">
                  <c:v>2.6929490774494579E-3</c:v>
                </c:pt>
                <c:pt idx="4523">
                  <c:v>2.6929385408663198E-3</c:v>
                </c:pt>
                <c:pt idx="4524">
                  <c:v>2.6929276583845434E-3</c:v>
                </c:pt>
                <c:pt idx="4525">
                  <c:v>2.6929164300914759E-3</c:v>
                </c:pt>
                <c:pt idx="4526">
                  <c:v>2.6929048560706478E-3</c:v>
                </c:pt>
                <c:pt idx="4527">
                  <c:v>2.6928929364113548E-3</c:v>
                </c:pt>
                <c:pt idx="4528">
                  <c:v>2.6928806712012083E-3</c:v>
                </c:pt>
                <c:pt idx="4529">
                  <c:v>2.692868060523912E-3</c:v>
                </c:pt>
                <c:pt idx="4530">
                  <c:v>2.6928551044689865E-3</c:v>
                </c:pt>
                <c:pt idx="4531">
                  <c:v>2.6928418031203359E-3</c:v>
                </c:pt>
                <c:pt idx="4532">
                  <c:v>2.6928281565676811E-3</c:v>
                </c:pt>
                <c:pt idx="4533">
                  <c:v>2.6928141648968774E-3</c:v>
                </c:pt>
                <c:pt idx="4534">
                  <c:v>2.6927998281939284E-3</c:v>
                </c:pt>
                <c:pt idx="4535">
                  <c:v>2.6927851465487623E-3</c:v>
                </c:pt>
                <c:pt idx="4536">
                  <c:v>2.69277012004555E-3</c:v>
                </c:pt>
                <c:pt idx="4537">
                  <c:v>2.6927547487743137E-3</c:v>
                </c:pt>
                <c:pt idx="4538">
                  <c:v>2.69273903281937E-3</c:v>
                </c:pt>
                <c:pt idx="4539">
                  <c:v>2.6927229722689609E-3</c:v>
                </c:pt>
                <c:pt idx="4540">
                  <c:v>2.692706567211382E-3</c:v>
                </c:pt>
                <c:pt idx="4541">
                  <c:v>2.6926898177330465E-3</c:v>
                </c:pt>
                <c:pt idx="4542">
                  <c:v>2.6926727239243399E-3</c:v>
                </c:pt>
                <c:pt idx="4543">
                  <c:v>2.6926552858680028E-3</c:v>
                </c:pt>
                <c:pt idx="4544">
                  <c:v>2.6926375036544349E-3</c:v>
                </c:pt>
                <c:pt idx="4545">
                  <c:v>2.6926193773703986E-3</c:v>
                </c:pt>
                <c:pt idx="4546">
                  <c:v>2.6926009071045888E-3</c:v>
                </c:pt>
                <c:pt idx="4547">
                  <c:v>2.6925820929437961E-3</c:v>
                </c:pt>
                <c:pt idx="4548">
                  <c:v>2.692562934976871E-3</c:v>
                </c:pt>
                <c:pt idx="4549">
                  <c:v>2.6925434332907344E-3</c:v>
                </c:pt>
                <c:pt idx="4550">
                  <c:v>2.692523587974365E-3</c:v>
                </c:pt>
                <c:pt idx="4551">
                  <c:v>2.6925033991128775E-3</c:v>
                </c:pt>
                <c:pt idx="4552">
                  <c:v>2.6924828667992512E-3</c:v>
                </c:pt>
                <c:pt idx="4553">
                  <c:v>2.6924619911167943E-3</c:v>
                </c:pt>
                <c:pt idx="4554">
                  <c:v>2.6924407721567022E-3</c:v>
                </c:pt>
                <c:pt idx="4555">
                  <c:v>2.6924192100062374E-3</c:v>
                </c:pt>
                <c:pt idx="4556">
                  <c:v>2.6923973047529182E-3</c:v>
                </c:pt>
                <c:pt idx="4557">
                  <c:v>2.6923750564860575E-3</c:v>
                </c:pt>
                <c:pt idx="4558">
                  <c:v>2.6923524652951139E-3</c:v>
                </c:pt>
                <c:pt idx="4559">
                  <c:v>2.6923295312657747E-3</c:v>
                </c:pt>
                <c:pt idx="4560">
                  <c:v>2.6923062544876508E-3</c:v>
                </c:pt>
                <c:pt idx="4561">
                  <c:v>2.6922826350484468E-3</c:v>
                </c:pt>
                <c:pt idx="4562">
                  <c:v>2.6922586730398373E-3</c:v>
                </c:pt>
                <c:pt idx="4563">
                  <c:v>2.6922343685476962E-3</c:v>
                </c:pt>
                <c:pt idx="4564">
                  <c:v>2.6922097216618896E-3</c:v>
                </c:pt>
                <c:pt idx="4565">
                  <c:v>2.6921847324704222E-3</c:v>
                </c:pt>
                <c:pt idx="4566">
                  <c:v>2.6921594010632958E-3</c:v>
                </c:pt>
                <c:pt idx="4567">
                  <c:v>2.6921337275285177E-3</c:v>
                </c:pt>
                <c:pt idx="4568">
                  <c:v>2.6921077119543553E-3</c:v>
                </c:pt>
                <c:pt idx="4569">
                  <c:v>2.6920813544309245E-3</c:v>
                </c:pt>
                <c:pt idx="4570">
                  <c:v>2.6920546550465263E-3</c:v>
                </c:pt>
                <c:pt idx="4571">
                  <c:v>2.6920276138895616E-3</c:v>
                </c:pt>
                <c:pt idx="4572">
                  <c:v>2.6920002310522376E-3</c:v>
                </c:pt>
                <c:pt idx="4573">
                  <c:v>2.6919725066212141E-3</c:v>
                </c:pt>
                <c:pt idx="4574">
                  <c:v>2.6919444406849984E-3</c:v>
                </c:pt>
                <c:pt idx="4575">
                  <c:v>2.6919160333360305E-3</c:v>
                </c:pt>
                <c:pt idx="4576">
                  <c:v>2.6918872846610925E-3</c:v>
                </c:pt>
                <c:pt idx="4577">
                  <c:v>2.6918581947508644E-3</c:v>
                </c:pt>
                <c:pt idx="4578">
                  <c:v>2.6918287636941204E-3</c:v>
                </c:pt>
                <c:pt idx="4579">
                  <c:v>2.6917989915797775E-3</c:v>
                </c:pt>
                <c:pt idx="4580">
                  <c:v>2.6917688784986486E-3</c:v>
                </c:pt>
                <c:pt idx="4581">
                  <c:v>2.6917384245416895E-3</c:v>
                </c:pt>
                <c:pt idx="4582">
                  <c:v>2.6917076297940322E-3</c:v>
                </c:pt>
                <c:pt idx="4583">
                  <c:v>2.6916764943507188E-3</c:v>
                </c:pt>
                <c:pt idx="4584">
                  <c:v>2.6916450182988814E-3</c:v>
                </c:pt>
                <c:pt idx="4585">
                  <c:v>2.691613201727781E-3</c:v>
                </c:pt>
                <c:pt idx="4586">
                  <c:v>2.6915810447287101E-3</c:v>
                </c:pt>
                <c:pt idx="4587">
                  <c:v>2.691548547390986E-3</c:v>
                </c:pt>
                <c:pt idx="4588">
                  <c:v>2.6915157098040682E-3</c:v>
                </c:pt>
                <c:pt idx="4589">
                  <c:v>2.6914825320593573E-3</c:v>
                </c:pt>
                <c:pt idx="4590">
                  <c:v>2.6914490142464611E-3</c:v>
                </c:pt>
                <c:pt idx="4591">
                  <c:v>2.6914151564549466E-3</c:v>
                </c:pt>
                <c:pt idx="4592">
                  <c:v>2.691380958776482E-3</c:v>
                </c:pt>
                <c:pt idx="4593">
                  <c:v>2.6913464213007584E-3</c:v>
                </c:pt>
                <c:pt idx="4594">
                  <c:v>2.6913115441175623E-3</c:v>
                </c:pt>
                <c:pt idx="4595">
                  <c:v>2.6912763273168557E-3</c:v>
                </c:pt>
                <c:pt idx="4596">
                  <c:v>2.69124077099043E-3</c:v>
                </c:pt>
                <c:pt idx="4597">
                  <c:v>2.6912048752282597E-3</c:v>
                </c:pt>
                <c:pt idx="4598">
                  <c:v>2.691168640120486E-3</c:v>
                </c:pt>
                <c:pt idx="4599">
                  <c:v>2.6911320657571616E-3</c:v>
                </c:pt>
                <c:pt idx="4600">
                  <c:v>2.6910951522323527E-3</c:v>
                </c:pt>
                <c:pt idx="4601">
                  <c:v>2.6910578996323887E-3</c:v>
                </c:pt>
                <c:pt idx="4602">
                  <c:v>2.6910203080495938E-3</c:v>
                </c:pt>
                <c:pt idx="4603">
                  <c:v>2.690982377576155E-3</c:v>
                </c:pt>
                <c:pt idx="4604">
                  <c:v>2.6909441083025694E-3</c:v>
                </c:pt>
                <c:pt idx="4605">
                  <c:v>2.6909055003173843E-3</c:v>
                </c:pt>
                <c:pt idx="4606">
                  <c:v>2.6908665537150249E-3</c:v>
                </c:pt>
                <c:pt idx="4607">
                  <c:v>2.6908272685841374E-3</c:v>
                </c:pt>
                <c:pt idx="4608">
                  <c:v>2.6907876450172896E-3</c:v>
                </c:pt>
                <c:pt idx="4609">
                  <c:v>2.6907476831053473E-3</c:v>
                </c:pt>
                <c:pt idx="4610">
                  <c:v>2.6907073829370389E-3</c:v>
                </c:pt>
                <c:pt idx="4611">
                  <c:v>2.6906667446071546E-3</c:v>
                </c:pt>
                <c:pt idx="4612">
                  <c:v>2.6906257682046794E-3</c:v>
                </c:pt>
                <c:pt idx="4613">
                  <c:v>2.6905844538224859E-3</c:v>
                </c:pt>
                <c:pt idx="4614">
                  <c:v>2.6905428015516308E-3</c:v>
                </c:pt>
                <c:pt idx="4615">
                  <c:v>2.6905008114832219E-3</c:v>
                </c:pt>
                <c:pt idx="4616">
                  <c:v>2.6904584837084398E-3</c:v>
                </c:pt>
                <c:pt idx="4617">
                  <c:v>2.6904158183184913E-3</c:v>
                </c:pt>
                <c:pt idx="4618">
                  <c:v>2.6903728154065677E-3</c:v>
                </c:pt>
                <c:pt idx="4619">
                  <c:v>2.6903294750640207E-3</c:v>
                </c:pt>
                <c:pt idx="4620">
                  <c:v>2.6902857973822971E-3</c:v>
                </c:pt>
                <c:pt idx="4621">
                  <c:v>2.6902417824528481E-3</c:v>
                </c:pt>
                <c:pt idx="4622">
                  <c:v>2.6901974303671504E-3</c:v>
                </c:pt>
                <c:pt idx="4623">
                  <c:v>2.690152741216866E-3</c:v>
                </c:pt>
                <c:pt idx="4624">
                  <c:v>2.6901077150955129E-3</c:v>
                </c:pt>
                <c:pt idx="4625">
                  <c:v>2.6900623520948659E-3</c:v>
                </c:pt>
                <c:pt idx="4626">
                  <c:v>2.690016652304721E-3</c:v>
                </c:pt>
                <c:pt idx="4627">
                  <c:v>2.6899706158188398E-3</c:v>
                </c:pt>
                <c:pt idx="4628">
                  <c:v>2.6899242427310781E-3</c:v>
                </c:pt>
                <c:pt idx="4629">
                  <c:v>2.6898775331313791E-3</c:v>
                </c:pt>
                <c:pt idx="4630">
                  <c:v>2.689830487111855E-3</c:v>
                </c:pt>
                <c:pt idx="4631">
                  <c:v>2.6897831047664848E-3</c:v>
                </c:pt>
                <c:pt idx="4632">
                  <c:v>2.6897353861854252E-3</c:v>
                </c:pt>
                <c:pt idx="4633">
                  <c:v>2.6896873314627848E-3</c:v>
                </c:pt>
                <c:pt idx="4634">
                  <c:v>2.6896389406889697E-3</c:v>
                </c:pt>
                <c:pt idx="4635">
                  <c:v>2.6895902139601013E-3</c:v>
                </c:pt>
                <c:pt idx="4636">
                  <c:v>2.6895411513666138E-3</c:v>
                </c:pt>
                <c:pt idx="4637">
                  <c:v>2.6894917530009936E-3</c:v>
                </c:pt>
                <c:pt idx="4638">
                  <c:v>2.689442018955661E-3</c:v>
                </c:pt>
                <c:pt idx="4639">
                  <c:v>2.6893919493231997E-3</c:v>
                </c:pt>
                <c:pt idx="4640">
                  <c:v>2.6893415441981761E-3</c:v>
                </c:pt>
                <c:pt idx="4641">
                  <c:v>2.6892908036713101E-3</c:v>
                </c:pt>
                <c:pt idx="4642">
                  <c:v>2.6892397278353388E-3</c:v>
                </c:pt>
                <c:pt idx="4643">
                  <c:v>2.6891883167850083E-3</c:v>
                </c:pt>
                <c:pt idx="4644">
                  <c:v>2.6891365706131088E-3</c:v>
                </c:pt>
                <c:pt idx="4645">
                  <c:v>2.6890844894125942E-3</c:v>
                </c:pt>
                <c:pt idx="4646">
                  <c:v>2.6890320732745089E-3</c:v>
                </c:pt>
                <c:pt idx="4647">
                  <c:v>2.6889793222937908E-3</c:v>
                </c:pt>
                <c:pt idx="4648">
                  <c:v>2.688926236565495E-3</c:v>
                </c:pt>
                <c:pt idx="4649">
                  <c:v>2.6888728161769643E-3</c:v>
                </c:pt>
                <c:pt idx="4650">
                  <c:v>2.6888190612271725E-3</c:v>
                </c:pt>
                <c:pt idx="4651">
                  <c:v>2.6887649718074719E-3</c:v>
                </c:pt>
                <c:pt idx="4652">
                  <c:v>2.6887105480112184E-3</c:v>
                </c:pt>
                <c:pt idx="4653">
                  <c:v>2.6886557899317345E-3</c:v>
                </c:pt>
                <c:pt idx="4654">
                  <c:v>2.6886006976625304E-3</c:v>
                </c:pt>
                <c:pt idx="4655">
                  <c:v>2.6885452712970969E-3</c:v>
                </c:pt>
                <c:pt idx="4656">
                  <c:v>2.6884895109289932E-3</c:v>
                </c:pt>
                <c:pt idx="4657">
                  <c:v>2.6884334166537389E-3</c:v>
                </c:pt>
                <c:pt idx="4658">
                  <c:v>2.6883769885611662E-3</c:v>
                </c:pt>
                <c:pt idx="4659">
                  <c:v>2.6883202267469586E-3</c:v>
                </c:pt>
                <c:pt idx="4660">
                  <c:v>2.6882631313068684E-3</c:v>
                </c:pt>
                <c:pt idx="4661">
                  <c:v>2.6882057023328025E-3</c:v>
                </c:pt>
                <c:pt idx="4662">
                  <c:v>2.6881479399166797E-3</c:v>
                </c:pt>
                <c:pt idx="4663">
                  <c:v>2.6880898441564551E-3</c:v>
                </c:pt>
                <c:pt idx="4664">
                  <c:v>2.6880314151441686E-3</c:v>
                </c:pt>
                <c:pt idx="4665">
                  <c:v>2.6879726529739321E-3</c:v>
                </c:pt>
                <c:pt idx="4666">
                  <c:v>2.687913557737925E-3</c:v>
                </c:pt>
                <c:pt idx="4667">
                  <c:v>2.6878541295342457E-3</c:v>
                </c:pt>
                <c:pt idx="4668">
                  <c:v>2.6877943684552358E-3</c:v>
                </c:pt>
                <c:pt idx="4669">
                  <c:v>2.6877342745933079E-3</c:v>
                </c:pt>
                <c:pt idx="4670">
                  <c:v>2.6876738480447401E-3</c:v>
                </c:pt>
                <c:pt idx="4671">
                  <c:v>2.6876130889039586E-3</c:v>
                </c:pt>
                <c:pt idx="4672">
                  <c:v>2.6875519972655304E-3</c:v>
                </c:pt>
                <c:pt idx="4673">
                  <c:v>2.6874905732219975E-3</c:v>
                </c:pt>
                <c:pt idx="4674">
                  <c:v>2.687428816869977E-3</c:v>
                </c:pt>
                <c:pt idx="4675">
                  <c:v>2.6873667283041302E-3</c:v>
                </c:pt>
                <c:pt idx="4676">
                  <c:v>2.6873043076153435E-3</c:v>
                </c:pt>
                <c:pt idx="4677">
                  <c:v>2.6872415549041495E-3</c:v>
                </c:pt>
                <c:pt idx="4678">
                  <c:v>2.6871784702596157E-3</c:v>
                </c:pt>
                <c:pt idx="4679">
                  <c:v>2.6871150537805264E-3</c:v>
                </c:pt>
                <c:pt idx="4680">
                  <c:v>2.6870513055579763E-3</c:v>
                </c:pt>
                <c:pt idx="4681">
                  <c:v>2.6869872256908844E-3</c:v>
                </c:pt>
                <c:pt idx="4682">
                  <c:v>2.6869228142704237E-3</c:v>
                </c:pt>
                <c:pt idx="4683">
                  <c:v>2.6868580713955976E-3</c:v>
                </c:pt>
                <c:pt idx="4684">
                  <c:v>2.6867929971577426E-3</c:v>
                </c:pt>
                <c:pt idx="4685">
                  <c:v>2.6867275916521564E-3</c:v>
                </c:pt>
                <c:pt idx="4686">
                  <c:v>2.6866618549760222E-3</c:v>
                </c:pt>
                <c:pt idx="4687">
                  <c:v>2.6865957872247068E-3</c:v>
                </c:pt>
                <c:pt idx="4688">
                  <c:v>2.6865293884898002E-3</c:v>
                </c:pt>
                <c:pt idx="4689">
                  <c:v>2.6864626588706275E-3</c:v>
                </c:pt>
                <c:pt idx="4690">
                  <c:v>2.6863955984589133E-3</c:v>
                </c:pt>
                <c:pt idx="4691">
                  <c:v>2.6863282073540601E-3</c:v>
                </c:pt>
                <c:pt idx="4692">
                  <c:v>2.6862604856478759E-3</c:v>
                </c:pt>
                <c:pt idx="4693">
                  <c:v>2.6861924334360362E-3</c:v>
                </c:pt>
                <c:pt idx="4694">
                  <c:v>2.6861240508163093E-3</c:v>
                </c:pt>
                <c:pt idx="4695">
                  <c:v>2.6860553378825515E-3</c:v>
                </c:pt>
                <c:pt idx="4696">
                  <c:v>2.6859862947306436E-3</c:v>
                </c:pt>
                <c:pt idx="4697">
                  <c:v>2.6859169214565343E-3</c:v>
                </c:pt>
                <c:pt idx="4698">
                  <c:v>2.6858472181542858E-3</c:v>
                </c:pt>
                <c:pt idx="4699">
                  <c:v>2.6857771849218672E-3</c:v>
                </c:pt>
                <c:pt idx="4700">
                  <c:v>2.6857068218554196E-3</c:v>
                </c:pt>
                <c:pt idx="4701">
                  <c:v>2.6856361290472181E-3</c:v>
                </c:pt>
                <c:pt idx="4702">
                  <c:v>2.685565106597339E-3</c:v>
                </c:pt>
                <c:pt idx="4703">
                  <c:v>2.6854937545982183E-3</c:v>
                </c:pt>
                <c:pt idx="4704">
                  <c:v>2.6854220731481119E-3</c:v>
                </c:pt>
                <c:pt idx="4705">
                  <c:v>2.6853500623434117E-3</c:v>
                </c:pt>
                <c:pt idx="4706">
                  <c:v>2.6852777222767799E-3</c:v>
                </c:pt>
                <c:pt idx="4707">
                  <c:v>2.6852050530484493E-3</c:v>
                </c:pt>
                <c:pt idx="4708">
                  <c:v>2.6851320547511695E-3</c:v>
                </c:pt>
                <c:pt idx="4709">
                  <c:v>2.6850587274835688E-3</c:v>
                </c:pt>
                <c:pt idx="4710">
                  <c:v>2.6849850713402722E-3</c:v>
                </c:pt>
                <c:pt idx="4711">
                  <c:v>2.6849110864180905E-3</c:v>
                </c:pt>
                <c:pt idx="4712">
                  <c:v>2.6848367728137868E-3</c:v>
                </c:pt>
                <c:pt idx="4713">
                  <c:v>2.6847621306241918E-3</c:v>
                </c:pt>
                <c:pt idx="4714">
                  <c:v>2.6846871599442942E-3</c:v>
                </c:pt>
                <c:pt idx="4715">
                  <c:v>2.6846118608729232E-3</c:v>
                </c:pt>
                <c:pt idx="4716">
                  <c:v>2.684536233503316E-3</c:v>
                </c:pt>
                <c:pt idx="4717">
                  <c:v>2.6844602779343917E-3</c:v>
                </c:pt>
                <c:pt idx="4718">
                  <c:v>2.6843839942613849E-3</c:v>
                </c:pt>
                <c:pt idx="4719">
                  <c:v>2.6843073825814833E-3</c:v>
                </c:pt>
                <c:pt idx="4720">
                  <c:v>2.6842304429937924E-3</c:v>
                </c:pt>
                <c:pt idx="4721">
                  <c:v>2.6841531755918062E-3</c:v>
                </c:pt>
                <c:pt idx="4722">
                  <c:v>2.6840755804728353E-3</c:v>
                </c:pt>
                <c:pt idx="4723">
                  <c:v>2.6839976577343037E-3</c:v>
                </c:pt>
                <c:pt idx="4724">
                  <c:v>2.6839194074736107E-3</c:v>
                </c:pt>
                <c:pt idx="4725">
                  <c:v>2.6838408297883373E-3</c:v>
                </c:pt>
                <c:pt idx="4726">
                  <c:v>2.6837619247740848E-3</c:v>
                </c:pt>
                <c:pt idx="4727">
                  <c:v>2.6836826925265662E-3</c:v>
                </c:pt>
                <c:pt idx="4728">
                  <c:v>2.683603133147288E-3</c:v>
                </c:pt>
                <c:pt idx="4729">
                  <c:v>2.6835232467282183E-3</c:v>
                </c:pt>
                <c:pt idx="4730">
                  <c:v>2.683443033370988E-3</c:v>
                </c:pt>
                <c:pt idx="4731">
                  <c:v>2.6833624931695888E-3</c:v>
                </c:pt>
                <c:pt idx="4732">
                  <c:v>2.6832816262238753E-3</c:v>
                </c:pt>
                <c:pt idx="4733">
                  <c:v>2.6832004326278803E-3</c:v>
                </c:pt>
                <c:pt idx="4734">
                  <c:v>2.6831189124835245E-3</c:v>
                </c:pt>
                <c:pt idx="4735">
                  <c:v>2.6830370658850198E-3</c:v>
                </c:pt>
                <c:pt idx="4736">
                  <c:v>2.6829548929304631E-3</c:v>
                </c:pt>
                <c:pt idx="4737">
                  <c:v>2.6828723937160825E-3</c:v>
                </c:pt>
                <c:pt idx="4738">
                  <c:v>2.6827895683420259E-3</c:v>
                </c:pt>
                <c:pt idx="4739">
                  <c:v>2.6827064169046922E-3</c:v>
                </c:pt>
                <c:pt idx="4740">
                  <c:v>2.682622939502409E-3</c:v>
                </c:pt>
                <c:pt idx="4741">
                  <c:v>2.6825391362316152E-3</c:v>
                </c:pt>
                <c:pt idx="4742">
                  <c:v>2.6824550071907951E-3</c:v>
                </c:pt>
                <c:pt idx="4743">
                  <c:v>2.6823705524764503E-3</c:v>
                </c:pt>
                <c:pt idx="4744">
                  <c:v>2.6822857721891754E-3</c:v>
                </c:pt>
                <c:pt idx="4745">
                  <c:v>2.6822006664255584E-3</c:v>
                </c:pt>
                <c:pt idx="4746">
                  <c:v>2.6821152352823926E-3</c:v>
                </c:pt>
                <c:pt idx="4747">
                  <c:v>2.6820294788602855E-3</c:v>
                </c:pt>
                <c:pt idx="4748">
                  <c:v>2.681943397254158E-3</c:v>
                </c:pt>
                <c:pt idx="4749">
                  <c:v>2.6818569905628724E-3</c:v>
                </c:pt>
                <c:pt idx="4750">
                  <c:v>2.6817702588852674E-3</c:v>
                </c:pt>
                <c:pt idx="4751">
                  <c:v>2.6816832023203391E-3</c:v>
                </c:pt>
                <c:pt idx="4752">
                  <c:v>2.6815958209650808E-3</c:v>
                </c:pt>
                <c:pt idx="4753">
                  <c:v>2.6815081149186193E-3</c:v>
                </c:pt>
                <c:pt idx="4754">
                  <c:v>2.6814200842780337E-3</c:v>
                </c:pt>
                <c:pt idx="4755">
                  <c:v>2.6813317291425128E-3</c:v>
                </c:pt>
                <c:pt idx="4756">
                  <c:v>2.6812430496113127E-3</c:v>
                </c:pt>
                <c:pt idx="4757">
                  <c:v>2.6811540457797505E-3</c:v>
                </c:pt>
                <c:pt idx="4758">
                  <c:v>2.6810647177491296E-3</c:v>
                </c:pt>
                <c:pt idx="4759">
                  <c:v>2.6809750656188215E-3</c:v>
                </c:pt>
                <c:pt idx="4760">
                  <c:v>2.6808850894843301E-3</c:v>
                </c:pt>
                <c:pt idx="4761">
                  <c:v>2.6807947894452039E-3</c:v>
                </c:pt>
                <c:pt idx="4762">
                  <c:v>2.6807041656028495E-3</c:v>
                </c:pt>
                <c:pt idx="4763">
                  <c:v>2.6806132180530583E-3</c:v>
                </c:pt>
                <c:pt idx="4764">
                  <c:v>2.680521946893482E-3</c:v>
                </c:pt>
                <c:pt idx="4765">
                  <c:v>2.6804303522276764E-3</c:v>
                </c:pt>
                <c:pt idx="4766">
                  <c:v>2.6803384341496034E-3</c:v>
                </c:pt>
                <c:pt idx="4767">
                  <c:v>2.6802461927610027E-3</c:v>
                </c:pt>
                <c:pt idx="4768">
                  <c:v>2.6801536281597514E-3</c:v>
                </c:pt>
                <c:pt idx="4769">
                  <c:v>2.6800607404458138E-3</c:v>
                </c:pt>
                <c:pt idx="4770">
                  <c:v>2.6799675297171956E-3</c:v>
                </c:pt>
                <c:pt idx="4771">
                  <c:v>2.6798739960719685E-3</c:v>
                </c:pt>
                <c:pt idx="4772">
                  <c:v>2.6797801396121076E-3</c:v>
                </c:pt>
                <c:pt idx="4773">
                  <c:v>2.6796859604358587E-3</c:v>
                </c:pt>
                <c:pt idx="4774">
                  <c:v>2.6795914586394873E-3</c:v>
                </c:pt>
                <c:pt idx="4775">
                  <c:v>2.6794966343270704E-3</c:v>
                </c:pt>
                <c:pt idx="4776">
                  <c:v>2.679401487593163E-3</c:v>
                </c:pt>
                <c:pt idx="4777">
                  <c:v>2.6793060185418753E-3</c:v>
                </c:pt>
                <c:pt idx="4778">
                  <c:v>2.6792102272678092E-3</c:v>
                </c:pt>
                <c:pt idx="4779">
                  <c:v>2.6791141138733793E-3</c:v>
                </c:pt>
                <c:pt idx="4780">
                  <c:v>2.6790176784571109E-3</c:v>
                </c:pt>
                <c:pt idx="4781">
                  <c:v>2.6789209211195478E-3</c:v>
                </c:pt>
                <c:pt idx="4782">
                  <c:v>2.6788238419593441E-3</c:v>
                </c:pt>
                <c:pt idx="4783">
                  <c:v>2.6787264410771481E-3</c:v>
                </c:pt>
                <c:pt idx="4784">
                  <c:v>2.6786287185698353E-3</c:v>
                </c:pt>
                <c:pt idx="4785">
                  <c:v>2.6785306745400442E-3</c:v>
                </c:pt>
                <c:pt idx="4786">
                  <c:v>2.6784323090866592E-3</c:v>
                </c:pt>
                <c:pt idx="4787">
                  <c:v>2.678333622308618E-3</c:v>
                </c:pt>
                <c:pt idx="4788">
                  <c:v>2.6782346143068318E-3</c:v>
                </c:pt>
                <c:pt idx="4789">
                  <c:v>2.6781352851802998E-3</c:v>
                </c:pt>
                <c:pt idx="4790">
                  <c:v>2.6780356350300846E-3</c:v>
                </c:pt>
                <c:pt idx="4791">
                  <c:v>2.677935663955266E-3</c:v>
                </c:pt>
                <c:pt idx="4792">
                  <c:v>2.6778353720550807E-3</c:v>
                </c:pt>
                <c:pt idx="4793">
                  <c:v>2.6777347594326211E-3</c:v>
                </c:pt>
                <c:pt idx="4794">
                  <c:v>2.6776338261851819E-3</c:v>
                </c:pt>
                <c:pt idx="4795">
                  <c:v>2.6775325724121882E-3</c:v>
                </c:pt>
                <c:pt idx="4796">
                  <c:v>2.6774309982169077E-3</c:v>
                </c:pt>
                <c:pt idx="4797">
                  <c:v>2.677329103696815E-3</c:v>
                </c:pt>
                <c:pt idx="4798">
                  <c:v>2.6772268889552397E-3</c:v>
                </c:pt>
                <c:pt idx="4799">
                  <c:v>2.6771243540879217E-3</c:v>
                </c:pt>
                <c:pt idx="4800">
                  <c:v>2.677021499200247E-3</c:v>
                </c:pt>
                <c:pt idx="4801">
                  <c:v>2.6769183243880368E-3</c:v>
                </c:pt>
                <c:pt idx="4802">
                  <c:v>2.6768148297567338E-3</c:v>
                </c:pt>
                <c:pt idx="4803">
                  <c:v>2.6767110154022407E-3</c:v>
                </c:pt>
                <c:pt idx="4804">
                  <c:v>2.6766068814263093E-3</c:v>
                </c:pt>
                <c:pt idx="4805">
                  <c:v>2.6765024279308131E-3</c:v>
                </c:pt>
                <c:pt idx="4806">
                  <c:v>2.6763976550155536E-3</c:v>
                </c:pt>
                <c:pt idx="4807">
                  <c:v>2.6762925627824637E-3</c:v>
                </c:pt>
                <c:pt idx="4808">
                  <c:v>2.6761871513296112E-3</c:v>
                </c:pt>
                <c:pt idx="4809">
                  <c:v>2.6760814207590538E-3</c:v>
                </c:pt>
                <c:pt idx="4810">
                  <c:v>2.6759753711727763E-3</c:v>
                </c:pt>
                <c:pt idx="4811">
                  <c:v>2.6758690026709863E-3</c:v>
                </c:pt>
                <c:pt idx="4812">
                  <c:v>2.6757623153538866E-3</c:v>
                </c:pt>
                <c:pt idx="4813">
                  <c:v>2.6756553093217881E-3</c:v>
                </c:pt>
                <c:pt idx="4814">
                  <c:v>2.6755479846768803E-3</c:v>
                </c:pt>
                <c:pt idx="4815">
                  <c:v>2.6754403415195959E-3</c:v>
                </c:pt>
                <c:pt idx="4816">
                  <c:v>2.6753323799522575E-3</c:v>
                </c:pt>
                <c:pt idx="4817">
                  <c:v>2.6752241000734169E-3</c:v>
                </c:pt>
                <c:pt idx="4818">
                  <c:v>2.6751155019855699E-3</c:v>
                </c:pt>
                <c:pt idx="4819">
                  <c:v>2.6750065857911605E-3</c:v>
                </c:pt>
                <c:pt idx="4820">
                  <c:v>2.6748973515908804E-3</c:v>
                </c:pt>
                <c:pt idx="4821">
                  <c:v>2.6747877994834153E-3</c:v>
                </c:pt>
                <c:pt idx="4822">
                  <c:v>2.6746779295734407E-3</c:v>
                </c:pt>
                <c:pt idx="4823">
                  <c:v>2.6745677419616506E-3</c:v>
                </c:pt>
                <c:pt idx="4824">
                  <c:v>2.6744572367470082E-3</c:v>
                </c:pt>
                <c:pt idx="4825">
                  <c:v>2.6743464140323156E-3</c:v>
                </c:pt>
                <c:pt idx="4826">
                  <c:v>2.6742352739203942E-3</c:v>
                </c:pt>
                <c:pt idx="4827">
                  <c:v>2.6741238165123374E-3</c:v>
                </c:pt>
                <c:pt idx="4828">
                  <c:v>2.674012041907117E-3</c:v>
                </c:pt>
                <c:pt idx="4829">
                  <c:v>2.673899950209762E-3</c:v>
                </c:pt>
                <c:pt idx="4830">
                  <c:v>2.6737875415213663E-3</c:v>
                </c:pt>
                <c:pt idx="4831">
                  <c:v>2.6736748159412035E-3</c:v>
                </c:pt>
                <c:pt idx="4832">
                  <c:v>2.6735617735724666E-3</c:v>
                </c:pt>
                <c:pt idx="4833">
                  <c:v>2.6734484145164096E-3</c:v>
                </c:pt>
                <c:pt idx="4834">
                  <c:v>2.673334738876266E-3</c:v>
                </c:pt>
                <c:pt idx="4835">
                  <c:v>2.6732207467534963E-3</c:v>
                </c:pt>
                <c:pt idx="4836">
                  <c:v>2.6731064382495306E-3</c:v>
                </c:pt>
                <c:pt idx="4837">
                  <c:v>2.6729918134657696E-3</c:v>
                </c:pt>
                <c:pt idx="4838">
                  <c:v>2.6728768725038585E-3</c:v>
                </c:pt>
                <c:pt idx="4839">
                  <c:v>2.6727616154672488E-3</c:v>
                </c:pt>
                <c:pt idx="4840">
                  <c:v>2.6726460424575942E-3</c:v>
                </c:pt>
                <c:pt idx="4841">
                  <c:v>2.6725301535784926E-3</c:v>
                </c:pt>
                <c:pt idx="4842">
                  <c:v>2.6724139489279083E-3</c:v>
                </c:pt>
                <c:pt idx="4843">
                  <c:v>2.6722974286113293E-3</c:v>
                </c:pt>
                <c:pt idx="4844">
                  <c:v>2.6721805927307435E-3</c:v>
                </c:pt>
                <c:pt idx="4845">
                  <c:v>2.6720634413879584E-3</c:v>
                </c:pt>
                <c:pt idx="4846">
                  <c:v>2.671945974684915E-3</c:v>
                </c:pt>
                <c:pt idx="4847">
                  <c:v>2.6718281927236376E-3</c:v>
                </c:pt>
                <c:pt idx="4848">
                  <c:v>2.6717100956060971E-3</c:v>
                </c:pt>
                <c:pt idx="4849">
                  <c:v>2.6715916834382739E-3</c:v>
                </c:pt>
                <c:pt idx="4850">
                  <c:v>2.671472956318496E-3</c:v>
                </c:pt>
                <c:pt idx="4851">
                  <c:v>2.671353914350754E-3</c:v>
                </c:pt>
                <c:pt idx="4852">
                  <c:v>2.6712345576392822E-3</c:v>
                </c:pt>
                <c:pt idx="4853">
                  <c:v>2.6711148862844473E-3</c:v>
                </c:pt>
                <c:pt idx="4854">
                  <c:v>2.6709949003885722E-3</c:v>
                </c:pt>
                <c:pt idx="4855">
                  <c:v>2.670874600055924E-3</c:v>
                </c:pt>
                <c:pt idx="4856">
                  <c:v>2.670753985388971E-3</c:v>
                </c:pt>
                <c:pt idx="4857">
                  <c:v>2.6706330564901975E-3</c:v>
                </c:pt>
                <c:pt idx="4858">
                  <c:v>2.6705118134621015E-3</c:v>
                </c:pt>
                <c:pt idx="4859">
                  <c:v>2.6703902564072651E-3</c:v>
                </c:pt>
                <c:pt idx="4860">
                  <c:v>2.6702683854302354E-3</c:v>
                </c:pt>
                <c:pt idx="4861">
                  <c:v>2.6701462006317638E-3</c:v>
                </c:pt>
                <c:pt idx="4862">
                  <c:v>2.6700237021165156E-3</c:v>
                </c:pt>
                <c:pt idx="4863">
                  <c:v>2.6699008899853725E-3</c:v>
                </c:pt>
                <c:pt idx="4864">
                  <c:v>2.6697777643449232E-3</c:v>
                </c:pt>
                <c:pt idx="4865">
                  <c:v>2.6696543252941766E-3</c:v>
                </c:pt>
                <c:pt idx="4866">
                  <c:v>2.6695305729400264E-3</c:v>
                </c:pt>
                <c:pt idx="4867">
                  <c:v>2.669406507383414E-3</c:v>
                </c:pt>
                <c:pt idx="4868">
                  <c:v>2.6692821287273827E-3</c:v>
                </c:pt>
                <c:pt idx="4869">
                  <c:v>2.6691574370769416E-3</c:v>
                </c:pt>
                <c:pt idx="4870">
                  <c:v>2.669032432533189E-3</c:v>
                </c:pt>
                <c:pt idx="4871">
                  <c:v>2.668907115199418E-3</c:v>
                </c:pt>
                <c:pt idx="4872">
                  <c:v>2.6687814851825372E-3</c:v>
                </c:pt>
                <c:pt idx="4873">
                  <c:v>2.6686555425821019E-3</c:v>
                </c:pt>
                <c:pt idx="4874">
                  <c:v>2.6685292875032441E-3</c:v>
                </c:pt>
                <c:pt idx="4875">
                  <c:v>2.6684027200474434E-3</c:v>
                </c:pt>
                <c:pt idx="4876">
                  <c:v>2.6682758403219265E-3</c:v>
                </c:pt>
                <c:pt idx="4877">
                  <c:v>2.668148648428246E-3</c:v>
                </c:pt>
                <c:pt idx="4878">
                  <c:v>2.6680211444698493E-3</c:v>
                </c:pt>
                <c:pt idx="4879">
                  <c:v>2.6678933285503113E-3</c:v>
                </c:pt>
                <c:pt idx="4880">
                  <c:v>2.6677652007732443E-3</c:v>
                </c:pt>
                <c:pt idx="4881">
                  <c:v>2.6676367612422504E-3</c:v>
                </c:pt>
                <c:pt idx="4882">
                  <c:v>2.6675080100630306E-3</c:v>
                </c:pt>
                <c:pt idx="4883">
                  <c:v>2.6673789473372505E-3</c:v>
                </c:pt>
                <c:pt idx="4884">
                  <c:v>2.6672495731688171E-3</c:v>
                </c:pt>
                <c:pt idx="4885">
                  <c:v>2.6671198876615353E-3</c:v>
                </c:pt>
                <c:pt idx="4886">
                  <c:v>2.6669898909212433E-3</c:v>
                </c:pt>
                <c:pt idx="4887">
                  <c:v>2.6668595830517728E-3</c:v>
                </c:pt>
                <c:pt idx="4888">
                  <c:v>2.6667289641533224E-3</c:v>
                </c:pt>
                <c:pt idx="4889">
                  <c:v>2.6665980343356685E-3</c:v>
                </c:pt>
                <c:pt idx="4890">
                  <c:v>2.6664667936971091E-3</c:v>
                </c:pt>
                <c:pt idx="4891">
                  <c:v>2.6663352423456324E-3</c:v>
                </c:pt>
                <c:pt idx="4892">
                  <c:v>2.6662033803853736E-3</c:v>
                </c:pt>
                <c:pt idx="4893">
                  <c:v>2.6660712079186505E-3</c:v>
                </c:pt>
                <c:pt idx="4894">
                  <c:v>2.6659387250496966E-3</c:v>
                </c:pt>
                <c:pt idx="4895">
                  <c:v>2.6658059318828728E-3</c:v>
                </c:pt>
                <c:pt idx="4896">
                  <c:v>2.6656728285243884E-3</c:v>
                </c:pt>
                <c:pt idx="4897">
                  <c:v>2.6655394150786756E-3</c:v>
                </c:pt>
                <c:pt idx="4898">
                  <c:v>2.6654056916482999E-3</c:v>
                </c:pt>
                <c:pt idx="4899">
                  <c:v>2.6652716583357708E-3</c:v>
                </c:pt>
                <c:pt idx="4900">
                  <c:v>2.6651373152514492E-3</c:v>
                </c:pt>
                <c:pt idx="4901">
                  <c:v>2.6650026624941182E-3</c:v>
                </c:pt>
                <c:pt idx="4902">
                  <c:v>2.6648677001722752E-3</c:v>
                </c:pt>
                <c:pt idx="4903">
                  <c:v>2.6647324283867722E-3</c:v>
                </c:pt>
                <c:pt idx="4904">
                  <c:v>2.6645968472461768E-3</c:v>
                </c:pt>
                <c:pt idx="4905">
                  <c:v>2.6644609568533843E-3</c:v>
                </c:pt>
                <c:pt idx="4906">
                  <c:v>2.6643247573112103E-3</c:v>
                </c:pt>
                <c:pt idx="4907">
                  <c:v>2.6641882487284194E-3</c:v>
                </c:pt>
                <c:pt idx="4908">
                  <c:v>2.664051431206156E-3</c:v>
                </c:pt>
                <c:pt idx="4909">
                  <c:v>2.6639143048511698E-3</c:v>
                </c:pt>
                <c:pt idx="4910">
                  <c:v>2.6637768697666468E-3</c:v>
                </c:pt>
                <c:pt idx="4911">
                  <c:v>2.6636391260614436E-3</c:v>
                </c:pt>
                <c:pt idx="4912">
                  <c:v>2.6635010738349516E-3</c:v>
                </c:pt>
                <c:pt idx="4913">
                  <c:v>2.6633627131961348E-3</c:v>
                </c:pt>
                <c:pt idx="4914">
                  <c:v>2.6632240442501644E-3</c:v>
                </c:pt>
                <c:pt idx="4915">
                  <c:v>2.6630850670984886E-3</c:v>
                </c:pt>
                <c:pt idx="4916">
                  <c:v>2.6629457818482501E-3</c:v>
                </c:pt>
                <c:pt idx="4917">
                  <c:v>2.6628061886067879E-3</c:v>
                </c:pt>
                <c:pt idx="4918">
                  <c:v>2.6626662874755856E-3</c:v>
                </c:pt>
                <c:pt idx="4919">
                  <c:v>2.6625260785620281E-3</c:v>
                </c:pt>
                <c:pt idx="4920">
                  <c:v>2.6623855619715849E-3</c:v>
                </c:pt>
                <c:pt idx="4921">
                  <c:v>2.6622447378078229E-3</c:v>
                </c:pt>
                <c:pt idx="4922">
                  <c:v>2.6621036061763412E-3</c:v>
                </c:pt>
                <c:pt idx="4923">
                  <c:v>2.6619621671846974E-3</c:v>
                </c:pt>
                <c:pt idx="4924">
                  <c:v>2.6618204209346405E-3</c:v>
                </c:pt>
                <c:pt idx="4925">
                  <c:v>2.6616783675357455E-3</c:v>
                </c:pt>
                <c:pt idx="4926">
                  <c:v>2.6615360070899223E-3</c:v>
                </c:pt>
                <c:pt idx="4927">
                  <c:v>2.6613933397049345E-3</c:v>
                </c:pt>
                <c:pt idx="4928">
                  <c:v>2.661250365486565E-3</c:v>
                </c:pt>
                <c:pt idx="4929">
                  <c:v>2.6611070845368474E-3</c:v>
                </c:pt>
                <c:pt idx="4930">
                  <c:v>2.6609634969656042E-3</c:v>
                </c:pt>
                <c:pt idx="4931">
                  <c:v>2.660819602876922E-3</c:v>
                </c:pt>
                <c:pt idx="4932">
                  <c:v>2.6606754023767087E-3</c:v>
                </c:pt>
                <c:pt idx="4933">
                  <c:v>2.6605308955692337E-3</c:v>
                </c:pt>
                <c:pt idx="4934">
                  <c:v>2.6603860825624658E-3</c:v>
                </c:pt>
                <c:pt idx="4935">
                  <c:v>2.660240963460674E-3</c:v>
                </c:pt>
                <c:pt idx="4936">
                  <c:v>2.660095538368139E-3</c:v>
                </c:pt>
                <c:pt idx="4937">
                  <c:v>2.659949807394923E-3</c:v>
                </c:pt>
                <c:pt idx="4938">
                  <c:v>2.6598037706454208E-3</c:v>
                </c:pt>
                <c:pt idx="4939">
                  <c:v>2.6596574282240827E-3</c:v>
                </c:pt>
                <c:pt idx="4940">
                  <c:v>2.6595107802372909E-3</c:v>
                </c:pt>
                <c:pt idx="4941">
                  <c:v>2.659363826791405E-3</c:v>
                </c:pt>
                <c:pt idx="4942">
                  <c:v>2.6592165679930261E-3</c:v>
                </c:pt>
                <c:pt idx="4943">
                  <c:v>2.6590690039485841E-3</c:v>
                </c:pt>
                <c:pt idx="4944">
                  <c:v>2.6589211347607857E-3</c:v>
                </c:pt>
                <c:pt idx="4945">
                  <c:v>2.6587729605421044E-3</c:v>
                </c:pt>
                <c:pt idx="4946">
                  <c:v>2.6586244813933449E-3</c:v>
                </c:pt>
                <c:pt idx="4947">
                  <c:v>2.6584756974212774E-3</c:v>
                </c:pt>
                <c:pt idx="4948">
                  <c:v>2.6583266087344903E-3</c:v>
                </c:pt>
                <c:pt idx="4949">
                  <c:v>2.6581772154398628E-3</c:v>
                </c:pt>
                <c:pt idx="4950">
                  <c:v>2.658027517640335E-3</c:v>
                </c:pt>
                <c:pt idx="4951">
                  <c:v>2.6578775154447211E-3</c:v>
                </c:pt>
                <c:pt idx="4952">
                  <c:v>2.6577272089580231E-3</c:v>
                </c:pt>
                <c:pt idx="4953">
                  <c:v>2.6575765982872444E-3</c:v>
                </c:pt>
                <c:pt idx="4954">
                  <c:v>2.6574256835412762E-3</c:v>
                </c:pt>
                <c:pt idx="4955">
                  <c:v>2.657274464821442E-3</c:v>
                </c:pt>
                <c:pt idx="4956">
                  <c:v>2.6571229422406137E-3</c:v>
                </c:pt>
                <c:pt idx="4957">
                  <c:v>2.6569711159001126E-3</c:v>
                </c:pt>
                <c:pt idx="4958">
                  <c:v>2.6568189859091651E-3</c:v>
                </c:pt>
                <c:pt idx="4959">
                  <c:v>2.6566665523729896E-3</c:v>
                </c:pt>
                <c:pt idx="4960">
                  <c:v>2.6565138154008012E-3</c:v>
                </c:pt>
                <c:pt idx="4961">
                  <c:v>2.6563607750980708E-3</c:v>
                </c:pt>
                <c:pt idx="4962">
                  <c:v>2.6562074315701865E-3</c:v>
                </c:pt>
                <c:pt idx="4963">
                  <c:v>2.6560537849245622E-3</c:v>
                </c:pt>
                <c:pt idx="4964">
                  <c:v>2.655899835270635E-3</c:v>
                </c:pt>
                <c:pt idx="4965">
                  <c:v>2.6557455827120372E-3</c:v>
                </c:pt>
                <c:pt idx="4966">
                  <c:v>2.6555910273562584E-3</c:v>
                </c:pt>
                <c:pt idx="4967">
                  <c:v>2.6554361693109786E-3</c:v>
                </c:pt>
                <c:pt idx="4968">
                  <c:v>2.6552810086856505E-3</c:v>
                </c:pt>
                <c:pt idx="4969">
                  <c:v>2.6551255455822508E-3</c:v>
                </c:pt>
                <c:pt idx="4970">
                  <c:v>2.654969780110465E-3</c:v>
                </c:pt>
                <c:pt idx="4971">
                  <c:v>2.654813712378001E-3</c:v>
                </c:pt>
                <c:pt idx="4972">
                  <c:v>2.6546573424926678E-3</c:v>
                </c:pt>
                <c:pt idx="4973">
                  <c:v>2.6545006705584843E-3</c:v>
                </c:pt>
                <c:pt idx="4974">
                  <c:v>2.6543436966852698E-3</c:v>
                </c:pt>
                <c:pt idx="4975">
                  <c:v>2.6541864209790752E-3</c:v>
                </c:pt>
                <c:pt idx="4976">
                  <c:v>2.6540288435497597E-3</c:v>
                </c:pt>
                <c:pt idx="4977">
                  <c:v>2.6538709644995974E-3</c:v>
                </c:pt>
                <c:pt idx="4978">
                  <c:v>2.6537127839405209E-3</c:v>
                </c:pt>
                <c:pt idx="4979">
                  <c:v>2.6535543019786966E-3</c:v>
                </c:pt>
                <c:pt idx="4980">
                  <c:v>2.653395518720349E-3</c:v>
                </c:pt>
                <c:pt idx="4981">
                  <c:v>2.653236434273747E-3</c:v>
                </c:pt>
                <c:pt idx="4982">
                  <c:v>2.6530770487470773E-3</c:v>
                </c:pt>
                <c:pt idx="4983">
                  <c:v>2.6529173622467281E-3</c:v>
                </c:pt>
                <c:pt idx="4984">
                  <c:v>2.6527573748809955E-3</c:v>
                </c:pt>
                <c:pt idx="4985">
                  <c:v>2.6525970867564233E-3</c:v>
                </c:pt>
                <c:pt idx="4986">
                  <c:v>2.6524364979813022E-3</c:v>
                </c:pt>
                <c:pt idx="4987">
                  <c:v>2.6522756086642028E-3</c:v>
                </c:pt>
                <c:pt idx="4988">
                  <c:v>2.652114418911659E-3</c:v>
                </c:pt>
                <c:pt idx="4989">
                  <c:v>2.6519529288321583E-3</c:v>
                </c:pt>
                <c:pt idx="4990">
                  <c:v>2.6517911385344271E-3</c:v>
                </c:pt>
                <c:pt idx="4991">
                  <c:v>2.6516290481231291E-3</c:v>
                </c:pt>
                <c:pt idx="4992">
                  <c:v>2.6514666577089055E-3</c:v>
                </c:pt>
                <c:pt idx="4993">
                  <c:v>2.6513039673985864E-3</c:v>
                </c:pt>
                <c:pt idx="4994">
                  <c:v>2.6511409773008411E-3</c:v>
                </c:pt>
                <c:pt idx="4995">
                  <c:v>2.6509776875226765E-3</c:v>
                </c:pt>
                <c:pt idx="4996">
                  <c:v>2.6508140981709488E-3</c:v>
                </c:pt>
                <c:pt idx="4997">
                  <c:v>2.6506502093564333E-3</c:v>
                </c:pt>
                <c:pt idx="4998">
                  <c:v>2.6504860211862043E-3</c:v>
                </c:pt>
                <c:pt idx="4999">
                  <c:v>2.6503215337673127E-3</c:v>
                </c:pt>
                <c:pt idx="5000">
                  <c:v>2.650156747210614E-3</c:v>
                </c:pt>
                <c:pt idx="5001">
                  <c:v>2.6499916616194966E-3</c:v>
                </c:pt>
                <c:pt idx="5002">
                  <c:v>2.649826277106822E-3</c:v>
                </c:pt>
                <c:pt idx="5003">
                  <c:v>2.6496605937779832E-3</c:v>
                </c:pt>
                <c:pt idx="5004">
                  <c:v>2.6494946117420859E-3</c:v>
                </c:pt>
                <c:pt idx="5005">
                  <c:v>2.6493283311084261E-3</c:v>
                </c:pt>
                <c:pt idx="5006">
                  <c:v>2.6491617519842727E-3</c:v>
                </c:pt>
                <c:pt idx="5007">
                  <c:v>2.6489948744770841E-3</c:v>
                </c:pt>
                <c:pt idx="5008">
                  <c:v>2.6488276986981084E-3</c:v>
                </c:pt>
                <c:pt idx="5009">
                  <c:v>2.6486602247528896E-3</c:v>
                </c:pt>
                <c:pt idx="5010">
                  <c:v>2.6484924527508894E-3</c:v>
                </c:pt>
                <c:pt idx="5011">
                  <c:v>2.6483243827996566E-3</c:v>
                </c:pt>
                <c:pt idx="5012">
                  <c:v>2.648156015010633E-3</c:v>
                </c:pt>
                <c:pt idx="5013">
                  <c:v>2.6479873494895316E-3</c:v>
                </c:pt>
                <c:pt idx="5014">
                  <c:v>2.6478183863459809E-3</c:v>
                </c:pt>
                <c:pt idx="5015">
                  <c:v>2.6476491256896178E-3</c:v>
                </c:pt>
                <c:pt idx="5016">
                  <c:v>2.6474795676281857E-3</c:v>
                </c:pt>
                <c:pt idx="5017">
                  <c:v>2.6473097122695398E-3</c:v>
                </c:pt>
                <c:pt idx="5018">
                  <c:v>2.6471395597215219E-3</c:v>
                </c:pt>
                <c:pt idx="5019">
                  <c:v>2.6469691100977394E-3</c:v>
                </c:pt>
                <c:pt idx="5020">
                  <c:v>2.6467983635004287E-3</c:v>
                </c:pt>
                <c:pt idx="5021">
                  <c:v>2.6466273200451995E-3</c:v>
                </c:pt>
                <c:pt idx="5022">
                  <c:v>2.646455979834371E-3</c:v>
                </c:pt>
                <c:pt idx="5023">
                  <c:v>2.6462843429816709E-3</c:v>
                </c:pt>
                <c:pt idx="5024">
                  <c:v>2.6461124095952821E-3</c:v>
                </c:pt>
                <c:pt idx="5025">
                  <c:v>2.6459401797814049E-3</c:v>
                </c:pt>
                <c:pt idx="5026">
                  <c:v>2.6457676536520364E-3</c:v>
                </c:pt>
                <c:pt idx="5027">
                  <c:v>2.6455948313135426E-3</c:v>
                </c:pt>
                <c:pt idx="5028">
                  <c:v>2.6454217128780064E-3</c:v>
                </c:pt>
                <c:pt idx="5029">
                  <c:v>2.6452482984517162E-3</c:v>
                </c:pt>
                <c:pt idx="5030">
                  <c:v>2.6450745881451024E-3</c:v>
                </c:pt>
                <c:pt idx="5031">
                  <c:v>2.6449005820683713E-3</c:v>
                </c:pt>
                <c:pt idx="5032">
                  <c:v>2.6447262803299576E-3</c:v>
                </c:pt>
                <c:pt idx="5033">
                  <c:v>2.6445516830384147E-3</c:v>
                </c:pt>
                <c:pt idx="5034">
                  <c:v>2.644376790302167E-3</c:v>
                </c:pt>
                <c:pt idx="5035">
                  <c:v>2.6442016022336415E-3</c:v>
                </c:pt>
                <c:pt idx="5036">
                  <c:v>2.6440261189394918E-3</c:v>
                </c:pt>
                <c:pt idx="5037">
                  <c:v>2.6438503405283764E-3</c:v>
                </c:pt>
                <c:pt idx="5038">
                  <c:v>2.6436742671128444E-3</c:v>
                </c:pt>
                <c:pt idx="5039">
                  <c:v>2.6434978987996522E-3</c:v>
                </c:pt>
                <c:pt idx="5040">
                  <c:v>2.6433212356994674E-3</c:v>
                </c:pt>
                <c:pt idx="5041">
                  <c:v>2.6431442779230089E-3</c:v>
                </c:pt>
                <c:pt idx="5042">
                  <c:v>2.6429670255772347E-3</c:v>
                </c:pt>
                <c:pt idx="5043">
                  <c:v>2.6427894787729236E-3</c:v>
                </c:pt>
                <c:pt idx="5044">
                  <c:v>2.6426116376189867E-3</c:v>
                </c:pt>
                <c:pt idx="5045">
                  <c:v>2.6424335022263031E-3</c:v>
                </c:pt>
                <c:pt idx="5046">
                  <c:v>2.6422550727038972E-3</c:v>
                </c:pt>
                <c:pt idx="5047">
                  <c:v>2.6420763491608245E-3</c:v>
                </c:pt>
                <c:pt idx="5048">
                  <c:v>2.6418973317080202E-3</c:v>
                </c:pt>
                <c:pt idx="5049">
                  <c:v>2.6417180204546665E-3</c:v>
                </c:pt>
                <c:pt idx="5050">
                  <c:v>2.6415384155099291E-3</c:v>
                </c:pt>
                <c:pt idx="5051">
                  <c:v>2.6413585169848749E-3</c:v>
                </c:pt>
                <c:pt idx="5052">
                  <c:v>2.641178324988796E-3</c:v>
                </c:pt>
                <c:pt idx="5053">
                  <c:v>2.6409978396290277E-3</c:v>
                </c:pt>
                <c:pt idx="5054">
                  <c:v>2.6408170610206904E-3</c:v>
                </c:pt>
                <c:pt idx="5055">
                  <c:v>2.6406359892692691E-3</c:v>
                </c:pt>
                <c:pt idx="5056">
                  <c:v>2.6404546244880381E-3</c:v>
                </c:pt>
                <c:pt idx="5057">
                  <c:v>2.6402729667844827E-3</c:v>
                </c:pt>
                <c:pt idx="5058">
                  <c:v>2.6400910162681468E-3</c:v>
                </c:pt>
                <c:pt idx="5059">
                  <c:v>2.6399087730523221E-3</c:v>
                </c:pt>
                <c:pt idx="5060">
                  <c:v>2.6397262372447159E-3</c:v>
                </c:pt>
                <c:pt idx="5061">
                  <c:v>2.6395434089568058E-3</c:v>
                </c:pt>
                <c:pt idx="5062">
                  <c:v>2.6393602882963329E-3</c:v>
                </c:pt>
                <c:pt idx="5063">
                  <c:v>2.6391768753767936E-3</c:v>
                </c:pt>
                <c:pt idx="5064">
                  <c:v>2.6389931703060549E-3</c:v>
                </c:pt>
                <c:pt idx="5065">
                  <c:v>2.6388091731937876E-3</c:v>
                </c:pt>
                <c:pt idx="5066">
                  <c:v>2.6386248841518481E-3</c:v>
                </c:pt>
                <c:pt idx="5067">
                  <c:v>2.6384403032918028E-3</c:v>
                </c:pt>
                <c:pt idx="5068">
                  <c:v>2.6382554307218253E-3</c:v>
                </c:pt>
                <c:pt idx="5069">
                  <c:v>2.6380702665535845E-3</c:v>
                </c:pt>
                <c:pt idx="5070">
                  <c:v>2.6378848108952191E-3</c:v>
                </c:pt>
                <c:pt idx="5071">
                  <c:v>2.6376990638604832E-3</c:v>
                </c:pt>
                <c:pt idx="5072">
                  <c:v>2.6375130255575949E-3</c:v>
                </c:pt>
                <c:pt idx="5073">
                  <c:v>2.6373266960966007E-3</c:v>
                </c:pt>
                <c:pt idx="5074">
                  <c:v>2.6371400755894892E-3</c:v>
                </c:pt>
                <c:pt idx="5075">
                  <c:v>2.6369531641464395E-3</c:v>
                </c:pt>
                <c:pt idx="5076">
                  <c:v>2.6367659618795783E-3</c:v>
                </c:pt>
                <c:pt idx="5077">
                  <c:v>2.6365784688972276E-3</c:v>
                </c:pt>
                <c:pt idx="5078">
                  <c:v>2.6363906853096538E-3</c:v>
                </c:pt>
                <c:pt idx="5079">
                  <c:v>2.6362026112290429E-3</c:v>
                </c:pt>
                <c:pt idx="5080">
                  <c:v>2.6360142467677229E-3</c:v>
                </c:pt>
                <c:pt idx="5081">
                  <c:v>2.6358255920322341E-3</c:v>
                </c:pt>
                <c:pt idx="5082">
                  <c:v>2.6356366471368743E-3</c:v>
                </c:pt>
                <c:pt idx="5083">
                  <c:v>2.6354474121900845E-3</c:v>
                </c:pt>
                <c:pt idx="5084">
                  <c:v>2.6352578873062938E-3</c:v>
                </c:pt>
                <c:pt idx="5085">
                  <c:v>2.6350680725922555E-3</c:v>
                </c:pt>
                <c:pt idx="5086">
                  <c:v>2.6348779681603369E-3</c:v>
                </c:pt>
                <c:pt idx="5087">
                  <c:v>2.634687574121268E-3</c:v>
                </c:pt>
                <c:pt idx="5088">
                  <c:v>2.6344968905876063E-3</c:v>
                </c:pt>
                <c:pt idx="5089">
                  <c:v>2.634305917670045E-3</c:v>
                </c:pt>
                <c:pt idx="5090">
                  <c:v>2.6341146554773897E-3</c:v>
                </c:pt>
                <c:pt idx="5091">
                  <c:v>2.6339231041223477E-3</c:v>
                </c:pt>
                <c:pt idx="5092">
                  <c:v>2.6337312637157396E-3</c:v>
                </c:pt>
                <c:pt idx="5093">
                  <c:v>2.6335391343703042E-3</c:v>
                </c:pt>
                <c:pt idx="5094">
                  <c:v>2.6333467161931746E-3</c:v>
                </c:pt>
                <c:pt idx="5095">
                  <c:v>2.6331540092990441E-3</c:v>
                </c:pt>
                <c:pt idx="5096">
                  <c:v>2.6329610137988979E-3</c:v>
                </c:pt>
                <c:pt idx="5097">
                  <c:v>2.6327677298018329E-3</c:v>
                </c:pt>
                <c:pt idx="5098">
                  <c:v>2.6325741574208254E-3</c:v>
                </c:pt>
                <c:pt idx="5099">
                  <c:v>2.6323802967688549E-3</c:v>
                </c:pt>
                <c:pt idx="5100">
                  <c:v>2.6321861479532307E-3</c:v>
                </c:pt>
                <c:pt idx="5101">
                  <c:v>2.6319917110870093E-3</c:v>
                </c:pt>
                <c:pt idx="5102">
                  <c:v>2.6317969862813587E-3</c:v>
                </c:pt>
                <c:pt idx="5103">
                  <c:v>2.6316019736495676E-3</c:v>
                </c:pt>
                <c:pt idx="5104">
                  <c:v>2.6314066733007925E-3</c:v>
                </c:pt>
                <c:pt idx="5105">
                  <c:v>2.631211085348412E-3</c:v>
                </c:pt>
                <c:pt idx="5106">
                  <c:v>2.6310152099017982E-3</c:v>
                </c:pt>
                <c:pt idx="5107">
                  <c:v>2.6308190470742915E-3</c:v>
                </c:pt>
                <c:pt idx="5108">
                  <c:v>2.6306225969772762E-3</c:v>
                </c:pt>
                <c:pt idx="5109">
                  <c:v>2.6304258597222314E-3</c:v>
                </c:pt>
                <c:pt idx="5110">
                  <c:v>2.6302288354187265E-3</c:v>
                </c:pt>
                <c:pt idx="5111">
                  <c:v>2.6300315241821652E-3</c:v>
                </c:pt>
                <c:pt idx="5112">
                  <c:v>2.6298339261202771E-3</c:v>
                </c:pt>
                <c:pt idx="5113">
                  <c:v>2.6296360413484575E-3</c:v>
                </c:pt>
                <c:pt idx="5114">
                  <c:v>2.6294378699765297E-3</c:v>
                </c:pt>
                <c:pt idx="5115">
                  <c:v>2.6292394121161409E-3</c:v>
                </c:pt>
                <c:pt idx="5116">
                  <c:v>2.6290406678790112E-3</c:v>
                </c:pt>
                <c:pt idx="5117">
                  <c:v>2.6288416373769319E-3</c:v>
                </c:pt>
                <c:pt idx="5118">
                  <c:v>2.6286423207235411E-3</c:v>
                </c:pt>
                <c:pt idx="5119">
                  <c:v>2.6284427180288603E-3</c:v>
                </c:pt>
                <c:pt idx="5120">
                  <c:v>2.6282428294046901E-3</c:v>
                </c:pt>
                <c:pt idx="5121">
                  <c:v>2.6280426549648811E-3</c:v>
                </c:pt>
                <c:pt idx="5122">
                  <c:v>2.6278421948195173E-3</c:v>
                </c:pt>
                <c:pt idx="5123">
                  <c:v>2.6276414490823781E-3</c:v>
                </c:pt>
                <c:pt idx="5124">
                  <c:v>2.6274404178637171E-3</c:v>
                </c:pt>
                <c:pt idx="5125">
                  <c:v>2.6272391012755201E-3</c:v>
                </c:pt>
                <c:pt idx="5126">
                  <c:v>2.6270374994318258E-3</c:v>
                </c:pt>
                <c:pt idx="5127">
                  <c:v>2.6268356124428045E-3</c:v>
                </c:pt>
                <c:pt idx="5128">
                  <c:v>2.6266334404206567E-3</c:v>
                </c:pt>
                <c:pt idx="5129">
                  <c:v>2.6264309834795421E-3</c:v>
                </c:pt>
                <c:pt idx="5130">
                  <c:v>2.6262282417316429E-3</c:v>
                </c:pt>
                <c:pt idx="5131">
                  <c:v>2.6260252152854116E-3</c:v>
                </c:pt>
                <c:pt idx="5132">
                  <c:v>2.6258219042589966E-3</c:v>
                </c:pt>
                <c:pt idx="5133">
                  <c:v>2.6256183087589292E-3</c:v>
                </c:pt>
                <c:pt idx="5134">
                  <c:v>2.6254144288995313E-3</c:v>
                </c:pt>
                <c:pt idx="5135">
                  <c:v>2.6252102647951704E-3</c:v>
                </c:pt>
                <c:pt idx="5136">
                  <c:v>2.6250058165563266E-3</c:v>
                </c:pt>
                <c:pt idx="5137">
                  <c:v>2.6248010842956221E-3</c:v>
                </c:pt>
                <c:pt idx="5138">
                  <c:v>2.6245960681274315E-3</c:v>
                </c:pt>
                <c:pt idx="5139">
                  <c:v>2.6243907681604678E-3</c:v>
                </c:pt>
                <c:pt idx="5140">
                  <c:v>2.624185184509316E-3</c:v>
                </c:pt>
                <c:pt idx="5141">
                  <c:v>2.623979317286672E-3</c:v>
                </c:pt>
                <c:pt idx="5142">
                  <c:v>2.6237731666050867E-3</c:v>
                </c:pt>
                <c:pt idx="5143">
                  <c:v>2.623566732577342E-3</c:v>
                </c:pt>
                <c:pt idx="5144">
                  <c:v>2.6233600153143357E-3</c:v>
                </c:pt>
                <c:pt idx="5145">
                  <c:v>2.6231530149306965E-3</c:v>
                </c:pt>
                <c:pt idx="5146">
                  <c:v>2.6229457315393051E-3</c:v>
                </c:pt>
                <c:pt idx="5147">
                  <c:v>2.6227381652510419E-3</c:v>
                </c:pt>
                <c:pt idx="5148">
                  <c:v>2.6225303161789277E-3</c:v>
                </c:pt>
                <c:pt idx="5149">
                  <c:v>2.6223221844377132E-3</c:v>
                </c:pt>
                <c:pt idx="5150">
                  <c:v>2.622113770138441E-3</c:v>
                </c:pt>
                <c:pt idx="5151">
                  <c:v>2.6219050733941921E-3</c:v>
                </c:pt>
                <c:pt idx="5152">
                  <c:v>2.6216960943160725E-3</c:v>
                </c:pt>
                <c:pt idx="5153">
                  <c:v>2.6214868330209661E-3</c:v>
                </c:pt>
                <c:pt idx="5154">
                  <c:v>2.62127728961821E-3</c:v>
                </c:pt>
                <c:pt idx="5155">
                  <c:v>2.6210674642228493E-3</c:v>
                </c:pt>
                <c:pt idx="5156">
                  <c:v>2.6208573569461114E-3</c:v>
                </c:pt>
                <c:pt idx="5157">
                  <c:v>2.6206469679031816E-3</c:v>
                </c:pt>
                <c:pt idx="5158">
                  <c:v>2.6204362972054264E-3</c:v>
                </c:pt>
                <c:pt idx="5159">
                  <c:v>2.6202253449641461E-3</c:v>
                </c:pt>
                <c:pt idx="5160">
                  <c:v>2.6200141112965765E-3</c:v>
                </c:pt>
                <c:pt idx="5161">
                  <c:v>2.6198025963141548E-3</c:v>
                </c:pt>
                <c:pt idx="5162">
                  <c:v>2.6195908001283531E-3</c:v>
                </c:pt>
                <c:pt idx="5163">
                  <c:v>2.6193787228526032E-3</c:v>
                </c:pt>
                <c:pt idx="5164">
                  <c:v>2.6191663646022703E-3</c:v>
                </c:pt>
                <c:pt idx="5165">
                  <c:v>2.6189537254889929E-3</c:v>
                </c:pt>
                <c:pt idx="5166">
                  <c:v>2.6187408056263205E-3</c:v>
                </c:pt>
                <c:pt idx="5167">
                  <c:v>2.618527605125849E-3</c:v>
                </c:pt>
                <c:pt idx="5168">
                  <c:v>2.6183141241031978E-3</c:v>
                </c:pt>
                <c:pt idx="5169">
                  <c:v>2.6181003626719423E-3</c:v>
                </c:pt>
                <c:pt idx="5170">
                  <c:v>2.6178863209438837E-3</c:v>
                </c:pt>
                <c:pt idx="5171">
                  <c:v>2.6176719990327214E-3</c:v>
                </c:pt>
                <c:pt idx="5172">
                  <c:v>2.6174573970503185E-3</c:v>
                </c:pt>
                <c:pt idx="5173">
                  <c:v>2.6172425151142877E-3</c:v>
                </c:pt>
                <c:pt idx="5174">
                  <c:v>2.6170273533326995E-3</c:v>
                </c:pt>
                <c:pt idx="5175">
                  <c:v>2.616811911823236E-3</c:v>
                </c:pt>
                <c:pt idx="5176">
                  <c:v>2.6165961906998085E-3</c:v>
                </c:pt>
                <c:pt idx="5177">
                  <c:v>2.6163801900705819E-3</c:v>
                </c:pt>
                <c:pt idx="5178">
                  <c:v>2.6161639100553071E-3</c:v>
                </c:pt>
                <c:pt idx="5179">
                  <c:v>2.615947350762194E-3</c:v>
                </c:pt>
                <c:pt idx="5180">
                  <c:v>2.615730512309118E-3</c:v>
                </c:pt>
                <c:pt idx="5181">
                  <c:v>2.6155133948082103E-3</c:v>
                </c:pt>
                <c:pt idx="5182">
                  <c:v>2.6152959983736252E-3</c:v>
                </c:pt>
                <c:pt idx="5183">
                  <c:v>2.6150783231156339E-3</c:v>
                </c:pt>
                <c:pt idx="5184">
                  <c:v>2.6148603691522527E-3</c:v>
                </c:pt>
                <c:pt idx="5185">
                  <c:v>2.6146421365957294E-3</c:v>
                </c:pt>
                <c:pt idx="5186">
                  <c:v>2.6144236255604015E-3</c:v>
                </c:pt>
                <c:pt idx="5187">
                  <c:v>2.6142048361584951E-3</c:v>
                </c:pt>
                <c:pt idx="5188">
                  <c:v>2.6139857685044629E-3</c:v>
                </c:pt>
                <c:pt idx="5189">
                  <c:v>2.613766422712552E-3</c:v>
                </c:pt>
                <c:pt idx="5190">
                  <c:v>2.6135467988971221E-3</c:v>
                </c:pt>
                <c:pt idx="5191">
                  <c:v>2.6133268971707492E-3</c:v>
                </c:pt>
                <c:pt idx="5192">
                  <c:v>2.6131067176478756E-3</c:v>
                </c:pt>
                <c:pt idx="5193">
                  <c:v>2.6128862604428973E-3</c:v>
                </c:pt>
                <c:pt idx="5194">
                  <c:v>2.612665525668531E-3</c:v>
                </c:pt>
                <c:pt idx="5195">
                  <c:v>2.6124445134392414E-3</c:v>
                </c:pt>
                <c:pt idx="5196">
                  <c:v>2.6122232238715358E-3</c:v>
                </c:pt>
                <c:pt idx="5197">
                  <c:v>2.6120016570762247E-3</c:v>
                </c:pt>
                <c:pt idx="5198">
                  <c:v>2.6117798131679538E-3</c:v>
                </c:pt>
                <c:pt idx="5199">
                  <c:v>2.6115576922614348E-3</c:v>
                </c:pt>
                <c:pt idx="5200">
                  <c:v>2.6113352944713221E-3</c:v>
                </c:pt>
                <c:pt idx="5201">
                  <c:v>2.6111126199105023E-3</c:v>
                </c:pt>
                <c:pt idx="5202">
                  <c:v>2.6108896686937461E-3</c:v>
                </c:pt>
                <c:pt idx="5203">
                  <c:v>2.6106664409359143E-3</c:v>
                </c:pt>
                <c:pt idx="5204">
                  <c:v>2.6104429367517766E-3</c:v>
                </c:pt>
                <c:pt idx="5205">
                  <c:v>2.6102191562524489E-3</c:v>
                </c:pt>
                <c:pt idx="5206">
                  <c:v>2.6099950995548109E-3</c:v>
                </c:pt>
                <c:pt idx="5207">
                  <c:v>2.6097707667717936E-3</c:v>
                </c:pt>
                <c:pt idx="5208">
                  <c:v>2.6095461580204083E-3</c:v>
                </c:pt>
                <c:pt idx="5209">
                  <c:v>2.6093212734117784E-3</c:v>
                </c:pt>
                <c:pt idx="5210">
                  <c:v>2.6090961130609772E-3</c:v>
                </c:pt>
                <c:pt idx="5211">
                  <c:v>2.6088706770831011E-3</c:v>
                </c:pt>
                <c:pt idx="5212">
                  <c:v>2.60864496559329E-3</c:v>
                </c:pt>
                <c:pt idx="5213">
                  <c:v>2.6084189787047101E-3</c:v>
                </c:pt>
                <c:pt idx="5214">
                  <c:v>2.6081927165326813E-3</c:v>
                </c:pt>
                <c:pt idx="5215">
                  <c:v>2.6079661791904149E-3</c:v>
                </c:pt>
                <c:pt idx="5216">
                  <c:v>2.6077393667950891E-3</c:v>
                </c:pt>
                <c:pt idx="5217">
                  <c:v>2.6075122794582089E-3</c:v>
                </c:pt>
                <c:pt idx="5218">
                  <c:v>2.6072849172950547E-3</c:v>
                </c:pt>
                <c:pt idx="5219">
                  <c:v>2.6070572804209771E-3</c:v>
                </c:pt>
                <c:pt idx="5220">
                  <c:v>2.606829368951416E-3</c:v>
                </c:pt>
                <c:pt idx="5221">
                  <c:v>2.606601182999838E-3</c:v>
                </c:pt>
                <c:pt idx="5222">
                  <c:v>2.6063727226817036E-3</c:v>
                </c:pt>
                <c:pt idx="5223">
                  <c:v>2.606143988108686E-3</c:v>
                </c:pt>
                <c:pt idx="5224">
                  <c:v>2.6059149794001668E-3</c:v>
                </c:pt>
                <c:pt idx="5225">
                  <c:v>2.6056856966677716E-3</c:v>
                </c:pt>
                <c:pt idx="5226">
                  <c:v>2.6054561400271604E-3</c:v>
                </c:pt>
                <c:pt idx="5227">
                  <c:v>2.6052263095939477E-3</c:v>
                </c:pt>
                <c:pt idx="5228">
                  <c:v>2.6049962054818616E-3</c:v>
                </c:pt>
                <c:pt idx="5229">
                  <c:v>2.6047658278065666E-3</c:v>
                </c:pt>
                <c:pt idx="5230">
                  <c:v>2.6045351766818938E-3</c:v>
                </c:pt>
                <c:pt idx="5231">
                  <c:v>2.6043042522236218E-3</c:v>
                </c:pt>
                <c:pt idx="5232">
                  <c:v>2.6040730545455787E-3</c:v>
                </c:pt>
                <c:pt idx="5233">
                  <c:v>2.6038415837635852E-3</c:v>
                </c:pt>
                <c:pt idx="5234">
                  <c:v>2.6036098399934834E-3</c:v>
                </c:pt>
                <c:pt idx="5235">
                  <c:v>2.603377823347353E-3</c:v>
                </c:pt>
                <c:pt idx="5236">
                  <c:v>2.6031455339448843E-3</c:v>
                </c:pt>
                <c:pt idx="5237">
                  <c:v>2.6029129718963383E-3</c:v>
                </c:pt>
                <c:pt idx="5238">
                  <c:v>2.6026801373195533E-3</c:v>
                </c:pt>
                <c:pt idx="5239">
                  <c:v>2.6024470303286753E-3</c:v>
                </c:pt>
                <c:pt idx="5240">
                  <c:v>2.6022136510397294E-3</c:v>
                </c:pt>
                <c:pt idx="5241">
                  <c:v>2.6019799995649555E-3</c:v>
                </c:pt>
                <c:pt idx="5242">
                  <c:v>2.6017460760242718E-3</c:v>
                </c:pt>
                <c:pt idx="5243">
                  <c:v>2.6015118805300273E-3</c:v>
                </c:pt>
                <c:pt idx="5244">
                  <c:v>2.601277413196496E-3</c:v>
                </c:pt>
                <c:pt idx="5245">
                  <c:v>2.6010426741417099E-3</c:v>
                </c:pt>
                <c:pt idx="5246">
                  <c:v>2.6008076634781237E-3</c:v>
                </c:pt>
                <c:pt idx="5247">
                  <c:v>2.6005723813220297E-3</c:v>
                </c:pt>
                <c:pt idx="5248">
                  <c:v>2.6003368277897204E-3</c:v>
                </c:pt>
                <c:pt idx="5249">
                  <c:v>2.6001010029974643E-3</c:v>
                </c:pt>
                <c:pt idx="5250">
                  <c:v>2.5998649070559567E-3</c:v>
                </c:pt>
                <c:pt idx="5251">
                  <c:v>2.5996285400854014E-3</c:v>
                </c:pt>
                <c:pt idx="5252">
                  <c:v>2.5993919021983923E-3</c:v>
                </c:pt>
                <c:pt idx="5253">
                  <c:v>2.5991549935132944E-3</c:v>
                </c:pt>
                <c:pt idx="5254">
                  <c:v>2.5989178141427646E-3</c:v>
                </c:pt>
                <c:pt idx="5255">
                  <c:v>2.5986803642014506E-3</c:v>
                </c:pt>
                <c:pt idx="5256">
                  <c:v>2.5984426438077786E-3</c:v>
                </c:pt>
                <c:pt idx="5257">
                  <c:v>2.5982046530764339E-3</c:v>
                </c:pt>
                <c:pt idx="5258">
                  <c:v>2.5979663921221331E-3</c:v>
                </c:pt>
                <c:pt idx="5259">
                  <c:v>2.5977278610614953E-3</c:v>
                </c:pt>
                <c:pt idx="5260">
                  <c:v>2.5974890600093258E-3</c:v>
                </c:pt>
                <c:pt idx="5261">
                  <c:v>2.5972499890803825E-3</c:v>
                </c:pt>
                <c:pt idx="5262">
                  <c:v>2.5970106483933358E-3</c:v>
                </c:pt>
                <c:pt idx="5263">
                  <c:v>2.5967710380592275E-3</c:v>
                </c:pt>
                <c:pt idx="5264">
                  <c:v>2.5965311581986911E-3</c:v>
                </c:pt>
                <c:pt idx="5265">
                  <c:v>2.5962910089247322E-3</c:v>
                </c:pt>
                <c:pt idx="5266">
                  <c:v>2.596050590352319E-3</c:v>
                </c:pt>
                <c:pt idx="5267">
                  <c:v>2.5958099025982836E-3</c:v>
                </c:pt>
                <c:pt idx="5268">
                  <c:v>2.5955689457796628E-3</c:v>
                </c:pt>
                <c:pt idx="5269">
                  <c:v>2.5953277200114078E-3</c:v>
                </c:pt>
                <c:pt idx="5270">
                  <c:v>2.5950862254086483E-3</c:v>
                </c:pt>
                <c:pt idx="5271">
                  <c:v>2.5948444620865116E-3</c:v>
                </c:pt>
                <c:pt idx="5272">
                  <c:v>2.5946024301620224E-3</c:v>
                </c:pt>
                <c:pt idx="5273">
                  <c:v>2.5943601297522471E-3</c:v>
                </c:pt>
                <c:pt idx="5274">
                  <c:v>2.5941175609724395E-3</c:v>
                </c:pt>
                <c:pt idx="5275">
                  <c:v>2.5938747239358574E-3</c:v>
                </c:pt>
                <c:pt idx="5276">
                  <c:v>2.5936316187616703E-3</c:v>
                </c:pt>
                <c:pt idx="5277">
                  <c:v>2.5933882455651115E-3</c:v>
                </c:pt>
                <c:pt idx="5278">
                  <c:v>2.5931446044615471E-3</c:v>
                </c:pt>
                <c:pt idx="5279">
                  <c:v>2.5929006955681942E-3</c:v>
                </c:pt>
                <c:pt idx="5280">
                  <c:v>2.5926565189986041E-3</c:v>
                </c:pt>
                <c:pt idx="5281">
                  <c:v>2.5924120748719321E-3</c:v>
                </c:pt>
                <c:pt idx="5282">
                  <c:v>2.5921673633018129E-3</c:v>
                </c:pt>
                <c:pt idx="5283">
                  <c:v>2.5919223844055863E-3</c:v>
                </c:pt>
                <c:pt idx="5284">
                  <c:v>2.5916771382987341E-3</c:v>
                </c:pt>
                <c:pt idx="5285">
                  <c:v>2.5914316250987704E-3</c:v>
                </c:pt>
                <c:pt idx="5286">
                  <c:v>2.5911858449211905E-3</c:v>
                </c:pt>
                <c:pt idx="5287">
                  <c:v>2.5909397978817004E-3</c:v>
                </c:pt>
                <c:pt idx="5288">
                  <c:v>2.5906934840958708E-3</c:v>
                </c:pt>
                <c:pt idx="5289">
                  <c:v>2.5904469036813027E-3</c:v>
                </c:pt>
                <c:pt idx="5290">
                  <c:v>2.5902000567536269E-3</c:v>
                </c:pt>
                <c:pt idx="5291">
                  <c:v>2.5899529434305277E-3</c:v>
                </c:pt>
                <c:pt idx="5292">
                  <c:v>2.5897055638277643E-3</c:v>
                </c:pt>
                <c:pt idx="5293">
                  <c:v>2.5894579180592158E-3</c:v>
                </c:pt>
                <c:pt idx="5294">
                  <c:v>2.5892100062444995E-3</c:v>
                </c:pt>
                <c:pt idx="5295">
                  <c:v>2.5889618284994273E-3</c:v>
                </c:pt>
                <c:pt idx="5296">
                  <c:v>2.5887133849380132E-3</c:v>
                </c:pt>
                <c:pt idx="5297">
                  <c:v>2.5884646756780868E-3</c:v>
                </c:pt>
                <c:pt idx="5298">
                  <c:v>2.5882157008374298E-3</c:v>
                </c:pt>
                <c:pt idx="5299">
                  <c:v>2.5879664605320345E-3</c:v>
                </c:pt>
                <c:pt idx="5300">
                  <c:v>2.5877169548760366E-3</c:v>
                </c:pt>
                <c:pt idx="5301">
                  <c:v>2.5874671839892166E-3</c:v>
                </c:pt>
                <c:pt idx="5302">
                  <c:v>2.5872171479857696E-3</c:v>
                </c:pt>
                <c:pt idx="5303">
                  <c:v>2.5869668469836373E-3</c:v>
                </c:pt>
                <c:pt idx="5304">
                  <c:v>2.5867162810989477E-3</c:v>
                </c:pt>
                <c:pt idx="5305">
                  <c:v>2.5864654504478804E-3</c:v>
                </c:pt>
                <c:pt idx="5306">
                  <c:v>2.5862143551465462E-3</c:v>
                </c:pt>
                <c:pt idx="5307">
                  <c:v>2.585962995313129E-3</c:v>
                </c:pt>
                <c:pt idx="5308">
                  <c:v>2.5857113710638221E-3</c:v>
                </c:pt>
                <c:pt idx="5309">
                  <c:v>2.5854594825148814E-3</c:v>
                </c:pt>
                <c:pt idx="5310">
                  <c:v>2.5852073297845226E-3</c:v>
                </c:pt>
                <c:pt idx="5311">
                  <c:v>2.5849549129871191E-3</c:v>
                </c:pt>
                <c:pt idx="5312">
                  <c:v>2.5847022322410362E-3</c:v>
                </c:pt>
                <c:pt idx="5313">
                  <c:v>2.5844492876625574E-3</c:v>
                </c:pt>
                <c:pt idx="5314">
                  <c:v>2.5841960793680976E-3</c:v>
                </c:pt>
                <c:pt idx="5315">
                  <c:v>2.5839426074741544E-3</c:v>
                </c:pt>
                <c:pt idx="5316">
                  <c:v>2.5836888720990373E-3</c:v>
                </c:pt>
                <c:pt idx="5317">
                  <c:v>2.5834348733592945E-3</c:v>
                </c:pt>
                <c:pt idx="5318">
                  <c:v>2.583180611371424E-3</c:v>
                </c:pt>
                <c:pt idx="5319">
                  <c:v>2.5829260862519857E-3</c:v>
                </c:pt>
                <c:pt idx="5320">
                  <c:v>2.5826712981175813E-3</c:v>
                </c:pt>
                <c:pt idx="5321">
                  <c:v>2.5824162470867262E-3</c:v>
                </c:pt>
                <c:pt idx="5322">
                  <c:v>2.5821609332760563E-3</c:v>
                </c:pt>
                <c:pt idx="5323">
                  <c:v>2.5819053568003538E-3</c:v>
                </c:pt>
                <c:pt idx="5324">
                  <c:v>2.5816495177782284E-3</c:v>
                </c:pt>
                <c:pt idx="5325">
                  <c:v>2.5813934163282288E-3</c:v>
                </c:pt>
                <c:pt idx="5326">
                  <c:v>2.581137052565359E-3</c:v>
                </c:pt>
                <c:pt idx="5327">
                  <c:v>2.5808804266063108E-3</c:v>
                </c:pt>
                <c:pt idx="5328">
                  <c:v>2.5806235385698001E-3</c:v>
                </c:pt>
                <c:pt idx="5329">
                  <c:v>2.5803663885708389E-3</c:v>
                </c:pt>
                <c:pt idx="5330">
                  <c:v>2.5801089767300291E-3</c:v>
                </c:pt>
                <c:pt idx="5331">
                  <c:v>2.5798513031624394E-3</c:v>
                </c:pt>
                <c:pt idx="5332">
                  <c:v>2.5795933679830666E-3</c:v>
                </c:pt>
                <c:pt idx="5333">
                  <c:v>2.5793351713126285E-3</c:v>
                </c:pt>
                <c:pt idx="5334">
                  <c:v>2.5790767132682175E-3</c:v>
                </c:pt>
                <c:pt idx="5335">
                  <c:v>2.5788179939648711E-3</c:v>
                </c:pt>
                <c:pt idx="5336">
                  <c:v>2.5785590135196739E-3</c:v>
                </c:pt>
                <c:pt idx="5337">
                  <c:v>2.5782997720515993E-3</c:v>
                </c:pt>
                <c:pt idx="5338">
                  <c:v>2.5780402696796156E-3</c:v>
                </c:pt>
                <c:pt idx="5339">
                  <c:v>2.5777805065171151E-3</c:v>
                </c:pt>
                <c:pt idx="5340">
                  <c:v>2.5775204826831003E-3</c:v>
                </c:pt>
                <c:pt idx="5341">
                  <c:v>2.5772601982947865E-3</c:v>
                </c:pt>
                <c:pt idx="5342">
                  <c:v>2.5769996534693801E-3</c:v>
                </c:pt>
                <c:pt idx="5343">
                  <c:v>2.5767388483260104E-3</c:v>
                </c:pt>
                <c:pt idx="5344">
                  <c:v>2.5764777829801284E-3</c:v>
                </c:pt>
                <c:pt idx="5345">
                  <c:v>2.5762164575508545E-3</c:v>
                </c:pt>
                <c:pt idx="5346">
                  <c:v>2.575954872153651E-3</c:v>
                </c:pt>
                <c:pt idx="5347">
                  <c:v>2.5756930269058911E-3</c:v>
                </c:pt>
                <c:pt idx="5348">
                  <c:v>2.5754309219268132E-3</c:v>
                </c:pt>
                <c:pt idx="5349">
                  <c:v>2.5751685573338458E-3</c:v>
                </c:pt>
                <c:pt idx="5350">
                  <c:v>2.5749059332444797E-3</c:v>
                </c:pt>
                <c:pt idx="5351">
                  <c:v>2.574643049774194E-3</c:v>
                </c:pt>
                <c:pt idx="5352">
                  <c:v>2.5743799070443662E-3</c:v>
                </c:pt>
                <c:pt idx="5353">
                  <c:v>2.5741165051687033E-3</c:v>
                </c:pt>
                <c:pt idx="5354">
                  <c:v>2.573852844266619E-3</c:v>
                </c:pt>
                <c:pt idx="5355">
                  <c:v>2.5735889244557428E-3</c:v>
                </c:pt>
                <c:pt idx="5356">
                  <c:v>2.5733247458536758E-3</c:v>
                </c:pt>
                <c:pt idx="5357">
                  <c:v>2.5730603085780141E-3</c:v>
                </c:pt>
                <c:pt idx="5358">
                  <c:v>2.5727956127464587E-3</c:v>
                </c:pt>
                <c:pt idx="5359">
                  <c:v>2.5725306584766829E-3</c:v>
                </c:pt>
                <c:pt idx="5360">
                  <c:v>2.5722654458864213E-3</c:v>
                </c:pt>
                <c:pt idx="5361">
                  <c:v>2.5719999750934016E-3</c:v>
                </c:pt>
                <c:pt idx="5362">
                  <c:v>2.571734246215433E-3</c:v>
                </c:pt>
                <c:pt idx="5363">
                  <c:v>2.5714682593702847E-3</c:v>
                </c:pt>
                <c:pt idx="5364">
                  <c:v>2.5712020146776591E-3</c:v>
                </c:pt>
                <c:pt idx="5365">
                  <c:v>2.5709355122516889E-3</c:v>
                </c:pt>
                <c:pt idx="5366">
                  <c:v>2.5706687522120864E-3</c:v>
                </c:pt>
                <c:pt idx="5367">
                  <c:v>2.5704017346767777E-3</c:v>
                </c:pt>
                <c:pt idx="5368">
                  <c:v>2.5701344597637275E-3</c:v>
                </c:pt>
                <c:pt idx="5369">
                  <c:v>2.5698669275927627E-3</c:v>
                </c:pt>
                <c:pt idx="5370">
                  <c:v>2.5695991382781429E-3</c:v>
                </c:pt>
                <c:pt idx="5371">
                  <c:v>2.5693310919397238E-3</c:v>
                </c:pt>
                <c:pt idx="5372">
                  <c:v>2.5690627886936967E-3</c:v>
                </c:pt>
                <c:pt idx="5373">
                  <c:v>2.5687942286618756E-3</c:v>
                </c:pt>
                <c:pt idx="5374">
                  <c:v>2.568525411958596E-3</c:v>
                </c:pt>
                <c:pt idx="5375">
                  <c:v>2.5682563387039248E-3</c:v>
                </c:pt>
                <c:pt idx="5376">
                  <c:v>2.5679870090159198E-3</c:v>
                </c:pt>
                <c:pt idx="5377">
                  <c:v>2.5677174230109446E-3</c:v>
                </c:pt>
                <c:pt idx="5378">
                  <c:v>2.567447580809068E-3</c:v>
                </c:pt>
                <c:pt idx="5379">
                  <c:v>2.5671774825266392E-3</c:v>
                </c:pt>
                <c:pt idx="5380">
                  <c:v>2.5669071282819586E-3</c:v>
                </c:pt>
                <c:pt idx="5381">
                  <c:v>2.5666365181951419E-3</c:v>
                </c:pt>
                <c:pt idx="5382">
                  <c:v>2.5663656523826498E-3</c:v>
                </c:pt>
                <c:pt idx="5383">
                  <c:v>2.5660945309628376E-3</c:v>
                </c:pt>
                <c:pt idx="5384">
                  <c:v>2.5658231540540101E-3</c:v>
                </c:pt>
                <c:pt idx="5385">
                  <c:v>2.5655515217746241E-3</c:v>
                </c:pt>
                <c:pt idx="5386">
                  <c:v>2.565279634241194E-3</c:v>
                </c:pt>
                <c:pt idx="5387">
                  <c:v>2.5650074915759173E-3</c:v>
                </c:pt>
                <c:pt idx="5388">
                  <c:v>2.5647350938935174E-3</c:v>
                </c:pt>
                <c:pt idx="5389">
                  <c:v>2.5644624413143783E-3</c:v>
                </c:pt>
                <c:pt idx="5390">
                  <c:v>2.5641895339551649E-3</c:v>
                </c:pt>
                <c:pt idx="5391">
                  <c:v>2.5639163719343547E-3</c:v>
                </c:pt>
                <c:pt idx="5392">
                  <c:v>2.5636429553706312E-3</c:v>
                </c:pt>
                <c:pt idx="5393">
                  <c:v>2.5633692843844043E-3</c:v>
                </c:pt>
                <c:pt idx="5394">
                  <c:v>2.5630953590905677E-3</c:v>
                </c:pt>
                <c:pt idx="5395">
                  <c:v>2.5628211796096287E-3</c:v>
                </c:pt>
                <c:pt idx="5396">
                  <c:v>2.5625467460584227E-3</c:v>
                </c:pt>
                <c:pt idx="5397">
                  <c:v>2.5622720585575763E-3</c:v>
                </c:pt>
                <c:pt idx="5398">
                  <c:v>2.561997117225798E-3</c:v>
                </c:pt>
                <c:pt idx="5399">
                  <c:v>2.5617219221779897E-3</c:v>
                </c:pt>
                <c:pt idx="5400">
                  <c:v>2.5614464735368198E-3</c:v>
                </c:pt>
                <c:pt idx="5401">
                  <c:v>2.5611707714172966E-3</c:v>
                </c:pt>
                <c:pt idx="5402">
                  <c:v>2.5608948159401537E-3</c:v>
                </c:pt>
                <c:pt idx="5403">
                  <c:v>2.5606186072223646E-3</c:v>
                </c:pt>
                <c:pt idx="5404">
                  <c:v>2.5603421453847149E-3</c:v>
                </c:pt>
                <c:pt idx="5405">
                  <c:v>2.560065430544229E-3</c:v>
                </c:pt>
                <c:pt idx="5406">
                  <c:v>2.5597884628197898E-3</c:v>
                </c:pt>
                <c:pt idx="5407">
                  <c:v>2.559511242330473E-3</c:v>
                </c:pt>
                <c:pt idx="5408">
                  <c:v>2.5592337691933476E-3</c:v>
                </c:pt>
                <c:pt idx="5409">
                  <c:v>2.5589560435273851E-3</c:v>
                </c:pt>
                <c:pt idx="5410">
                  <c:v>2.5586780654535692E-3</c:v>
                </c:pt>
                <c:pt idx="5411">
                  <c:v>2.5583998350891218E-3</c:v>
                </c:pt>
                <c:pt idx="5412">
                  <c:v>2.5581213525511337E-3</c:v>
                </c:pt>
                <c:pt idx="5413">
                  <c:v>2.5578426179607102E-3</c:v>
                </c:pt>
                <c:pt idx="5414">
                  <c:v>2.5575636314351083E-3</c:v>
                </c:pt>
                <c:pt idx="5415">
                  <c:v>2.5572843930953496E-3</c:v>
                </c:pt>
                <c:pt idx="5416">
                  <c:v>2.5570049030568783E-3</c:v>
                </c:pt>
                <c:pt idx="5417">
                  <c:v>2.5567251614407663E-3</c:v>
                </c:pt>
                <c:pt idx="5418">
                  <c:v>2.5564451683644848E-3</c:v>
                </c:pt>
                <c:pt idx="5419">
                  <c:v>2.5561649239490892E-3</c:v>
                </c:pt>
                <c:pt idx="5420">
                  <c:v>2.5558844283101452E-3</c:v>
                </c:pt>
                <c:pt idx="5421">
                  <c:v>2.5556036815688118E-3</c:v>
                </c:pt>
                <c:pt idx="5422">
                  <c:v>2.5553226838445357E-3</c:v>
                </c:pt>
                <c:pt idx="5423">
                  <c:v>2.5550414352547581E-3</c:v>
                </c:pt>
                <c:pt idx="5424">
                  <c:v>2.5547599359170008E-3</c:v>
                </c:pt>
                <c:pt idx="5425">
                  <c:v>2.5544781859544331E-3</c:v>
                </c:pt>
                <c:pt idx="5426">
                  <c:v>2.5541961854808797E-3</c:v>
                </c:pt>
                <c:pt idx="5427">
                  <c:v>2.5539139346195824E-3</c:v>
                </c:pt>
                <c:pt idx="5428">
                  <c:v>2.5536314334881406E-3</c:v>
                </c:pt>
                <c:pt idx="5429">
                  <c:v>2.5533486822042106E-3</c:v>
                </c:pt>
                <c:pt idx="5430">
                  <c:v>2.5530656808891985E-3</c:v>
                </c:pt>
                <c:pt idx="5431">
                  <c:v>2.5527824296589837E-3</c:v>
                </c:pt>
                <c:pt idx="5432">
                  <c:v>2.5524989286350025E-3</c:v>
                </c:pt>
                <c:pt idx="5433">
                  <c:v>2.5522151779368415E-3</c:v>
                </c:pt>
                <c:pt idx="5434">
                  <c:v>2.5519311776804224E-3</c:v>
                </c:pt>
                <c:pt idx="5435">
                  <c:v>2.5516469279891723E-3</c:v>
                </c:pt>
                <c:pt idx="5436">
                  <c:v>2.5513624289790625E-3</c:v>
                </c:pt>
                <c:pt idx="5437">
                  <c:v>2.5510776807697341E-3</c:v>
                </c:pt>
                <c:pt idx="5438">
                  <c:v>2.5507926834810175E-3</c:v>
                </c:pt>
                <c:pt idx="5439">
                  <c:v>2.5505074372307725E-3</c:v>
                </c:pt>
                <c:pt idx="5440">
                  <c:v>2.5502219421406646E-3</c:v>
                </c:pt>
                <c:pt idx="5441">
                  <c:v>2.549936198326744E-3</c:v>
                </c:pt>
                <c:pt idx="5442">
                  <c:v>2.5496502059107699E-3</c:v>
                </c:pt>
                <c:pt idx="5443">
                  <c:v>2.5493639650107022E-3</c:v>
                </c:pt>
                <c:pt idx="5444">
                  <c:v>2.5490774757464885E-3</c:v>
                </c:pt>
                <c:pt idx="5445">
                  <c:v>2.5487907382379534E-3</c:v>
                </c:pt>
                <c:pt idx="5446">
                  <c:v>2.548503752603232E-3</c:v>
                </c:pt>
                <c:pt idx="5447">
                  <c:v>2.5482165189603823E-3</c:v>
                </c:pt>
                <c:pt idx="5448">
                  <c:v>2.5479290374312638E-3</c:v>
                </c:pt>
                <c:pt idx="5449">
                  <c:v>2.5476413081340029E-3</c:v>
                </c:pt>
                <c:pt idx="5450">
                  <c:v>2.5473533311868172E-3</c:v>
                </c:pt>
                <c:pt idx="5451">
                  <c:v>2.5470651067115943E-3</c:v>
                </c:pt>
                <c:pt idx="5452">
                  <c:v>2.5467766348265574E-3</c:v>
                </c:pt>
                <c:pt idx="5453">
                  <c:v>2.5464879156518266E-3</c:v>
                </c:pt>
                <c:pt idx="5454">
                  <c:v>2.546198949303702E-3</c:v>
                </c:pt>
                <c:pt idx="5455">
                  <c:v>2.5459097359043681E-3</c:v>
                </c:pt>
                <c:pt idx="5456">
                  <c:v>2.5456202755738712E-3</c:v>
                </c:pt>
                <c:pt idx="5457">
                  <c:v>2.5453305684306105E-3</c:v>
                </c:pt>
                <c:pt idx="5458">
                  <c:v>2.5450406145929522E-3</c:v>
                </c:pt>
                <c:pt idx="5459">
                  <c:v>2.5447504141829376E-3</c:v>
                </c:pt>
                <c:pt idx="5460">
                  <c:v>2.5444599673171571E-3</c:v>
                </c:pt>
                <c:pt idx="5461">
                  <c:v>2.5441692741177695E-3</c:v>
                </c:pt>
                <c:pt idx="5462">
                  <c:v>2.5438783347013672E-3</c:v>
                </c:pt>
                <c:pt idx="5463">
                  <c:v>2.543587149190135E-3</c:v>
                </c:pt>
                <c:pt idx="5464">
                  <c:v>2.543295717702572E-3</c:v>
                </c:pt>
                <c:pt idx="5465">
                  <c:v>2.5430040403591168E-3</c:v>
                </c:pt>
                <c:pt idx="5466">
                  <c:v>2.5427121172782725E-3</c:v>
                </c:pt>
                <c:pt idx="5467">
                  <c:v>2.5424199485804544E-3</c:v>
                </c:pt>
                <c:pt idx="5468">
                  <c:v>2.5421275343843327E-3</c:v>
                </c:pt>
                <c:pt idx="5469">
                  <c:v>2.5418348748103173E-3</c:v>
                </c:pt>
                <c:pt idx="5470">
                  <c:v>2.5415419699771056E-3</c:v>
                </c:pt>
                <c:pt idx="5471">
                  <c:v>2.5412488200051765E-3</c:v>
                </c:pt>
                <c:pt idx="5472">
                  <c:v>2.5409554250151096E-3</c:v>
                </c:pt>
                <c:pt idx="5473">
                  <c:v>2.5406617851256395E-3</c:v>
                </c:pt>
                <c:pt idx="5474">
                  <c:v>2.5403679004554012E-3</c:v>
                </c:pt>
                <c:pt idx="5475">
                  <c:v>2.5400737711270475E-3</c:v>
                </c:pt>
                <c:pt idx="5476">
                  <c:v>2.5397793972573128E-3</c:v>
                </c:pt>
                <c:pt idx="5477">
                  <c:v>2.5394847789669936E-3</c:v>
                </c:pt>
                <c:pt idx="5478">
                  <c:v>2.5391899163767404E-3</c:v>
                </c:pt>
                <c:pt idx="5479">
                  <c:v>2.5388948096054121E-3</c:v>
                </c:pt>
                <c:pt idx="5480">
                  <c:v>2.5385994587718615E-3</c:v>
                </c:pt>
                <c:pt idx="5481">
                  <c:v>2.5383038639987345E-3</c:v>
                </c:pt>
                <c:pt idx="5482">
                  <c:v>2.5380080254030946E-3</c:v>
                </c:pt>
                <c:pt idx="5483">
                  <c:v>2.5377119431075662E-3</c:v>
                </c:pt>
                <c:pt idx="5484">
                  <c:v>2.5374156172292594E-3</c:v>
                </c:pt>
                <c:pt idx="5485">
                  <c:v>2.5371190478909781E-3</c:v>
                </c:pt>
                <c:pt idx="5486">
                  <c:v>2.5368222352078647E-3</c:v>
                </c:pt>
                <c:pt idx="5487">
                  <c:v>2.5365251793046453E-3</c:v>
                </c:pt>
                <c:pt idx="5488">
                  <c:v>2.5362278803003195E-3</c:v>
                </c:pt>
                <c:pt idx="5489">
                  <c:v>2.5359303383121344E-3</c:v>
                </c:pt>
                <c:pt idx="5490">
                  <c:v>2.5356325534629178E-3</c:v>
                </c:pt>
                <c:pt idx="5491">
                  <c:v>2.5353345258717968E-3</c:v>
                </c:pt>
                <c:pt idx="5492">
                  <c:v>2.5350362556578643E-3</c:v>
                </c:pt>
                <c:pt idx="5493">
                  <c:v>2.5347377429441168E-3</c:v>
                </c:pt>
                <c:pt idx="5494">
                  <c:v>2.5344389878459135E-3</c:v>
                </c:pt>
                <c:pt idx="5495">
                  <c:v>2.5341399904862737E-3</c:v>
                </c:pt>
                <c:pt idx="5496">
                  <c:v>2.5338407509843553E-3</c:v>
                </c:pt>
                <c:pt idx="5497">
                  <c:v>2.533541269461397E-3</c:v>
                </c:pt>
                <c:pt idx="5498">
                  <c:v>2.5332415460365488E-3</c:v>
                </c:pt>
                <c:pt idx="5499">
                  <c:v>2.5329415808291972E-3</c:v>
                </c:pt>
                <c:pt idx="5500">
                  <c:v>2.5326413739604819E-3</c:v>
                </c:pt>
                <c:pt idx="5501">
                  <c:v>2.5323409255498331E-3</c:v>
                </c:pt>
                <c:pt idx="5502">
                  <c:v>2.5320402357183911E-3</c:v>
                </c:pt>
                <c:pt idx="5503">
                  <c:v>2.5317393045855862E-3</c:v>
                </c:pt>
                <c:pt idx="5504">
                  <c:v>2.531438132272669E-3</c:v>
                </c:pt>
                <c:pt idx="5505">
                  <c:v>2.5311367188991596E-3</c:v>
                </c:pt>
                <c:pt idx="5506">
                  <c:v>2.530835064582555E-3</c:v>
                </c:pt>
                <c:pt idx="5507">
                  <c:v>2.5305331694479571E-3</c:v>
                </c:pt>
                <c:pt idx="5508">
                  <c:v>2.5302310336111512E-3</c:v>
                </c:pt>
                <c:pt idx="5509">
                  <c:v>2.5299286571954195E-3</c:v>
                </c:pt>
                <c:pt idx="5510">
                  <c:v>2.5296260403202134E-3</c:v>
                </c:pt>
                <c:pt idx="5511">
                  <c:v>2.5293231831052185E-3</c:v>
                </c:pt>
                <c:pt idx="5512">
                  <c:v>2.5290200856718063E-3</c:v>
                </c:pt>
                <c:pt idx="5513">
                  <c:v>2.5287167481377625E-3</c:v>
                </c:pt>
                <c:pt idx="5514">
                  <c:v>2.5284131706264017E-3</c:v>
                </c:pt>
                <c:pt idx="5515">
                  <c:v>2.5281093532555751E-3</c:v>
                </c:pt>
                <c:pt idx="5516">
                  <c:v>2.5278052961486153E-3</c:v>
                </c:pt>
                <c:pt idx="5517">
                  <c:v>2.5275009994234483E-3</c:v>
                </c:pt>
                <c:pt idx="5518">
                  <c:v>2.5271964631997123E-3</c:v>
                </c:pt>
                <c:pt idx="5519">
                  <c:v>2.52689168760094E-3</c:v>
                </c:pt>
                <c:pt idx="5520">
                  <c:v>2.5265866727431064E-3</c:v>
                </c:pt>
                <c:pt idx="5521">
                  <c:v>2.5262814187516401E-3</c:v>
                </c:pt>
                <c:pt idx="5522">
                  <c:v>2.5259759257444344E-3</c:v>
                </c:pt>
                <c:pt idx="5523">
                  <c:v>2.5256701938413582E-3</c:v>
                </c:pt>
                <c:pt idx="5524">
                  <c:v>2.5253642231622456E-3</c:v>
                </c:pt>
                <c:pt idx="5525">
                  <c:v>2.5250580138306876E-3</c:v>
                </c:pt>
                <c:pt idx="5526">
                  <c:v>2.5247515659646957E-3</c:v>
                </c:pt>
                <c:pt idx="5527">
                  <c:v>2.5244448796842575E-3</c:v>
                </c:pt>
                <c:pt idx="5528">
                  <c:v>2.5241379551129411E-3</c:v>
                </c:pt>
                <c:pt idx="5529">
                  <c:v>2.5238307923670291E-3</c:v>
                </c:pt>
                <c:pt idx="5530">
                  <c:v>2.5235233915720948E-3</c:v>
                </c:pt>
                <c:pt idx="5531">
                  <c:v>2.5232157528443521E-3</c:v>
                </c:pt>
                <c:pt idx="5532">
                  <c:v>2.5229078763057363E-3</c:v>
                </c:pt>
                <c:pt idx="5533">
                  <c:v>2.5225997620762735E-3</c:v>
                </c:pt>
                <c:pt idx="5534">
                  <c:v>2.5222914102778515E-3</c:v>
                </c:pt>
                <c:pt idx="5535">
                  <c:v>2.5219828210305837E-3</c:v>
                </c:pt>
                <c:pt idx="5536">
                  <c:v>2.5216739944546132E-3</c:v>
                </c:pt>
                <c:pt idx="5537">
                  <c:v>2.5213649306700145E-3</c:v>
                </c:pt>
                <c:pt idx="5538">
                  <c:v>2.5210556298006881E-3</c:v>
                </c:pt>
                <c:pt idx="5539">
                  <c:v>2.5207460919630296E-3</c:v>
                </c:pt>
                <c:pt idx="5540">
                  <c:v>2.5204363172791305E-3</c:v>
                </c:pt>
                <c:pt idx="5541">
                  <c:v>2.5201263058710478E-3</c:v>
                </c:pt>
                <c:pt idx="5542">
                  <c:v>2.5198160578589969E-3</c:v>
                </c:pt>
                <c:pt idx="5543">
                  <c:v>2.5195055733613753E-3</c:v>
                </c:pt>
                <c:pt idx="5544">
                  <c:v>2.5191948525021854E-3</c:v>
                </c:pt>
                <c:pt idx="5545">
                  <c:v>2.5188838953998411E-3</c:v>
                </c:pt>
                <c:pt idx="5546">
                  <c:v>2.5185727021746719E-3</c:v>
                </c:pt>
                <c:pt idx="5547">
                  <c:v>2.5182612729507201E-3</c:v>
                </c:pt>
                <c:pt idx="5548">
                  <c:v>2.5179496078445709E-3</c:v>
                </c:pt>
                <c:pt idx="5549">
                  <c:v>2.5176377069804396E-3</c:v>
                </c:pt>
                <c:pt idx="5550">
                  <c:v>2.5173255704785858E-3</c:v>
                </c:pt>
                <c:pt idx="5551">
                  <c:v>2.5170131984576733E-3</c:v>
                </c:pt>
                <c:pt idx="5552">
                  <c:v>2.5167005910399186E-3</c:v>
                </c:pt>
                <c:pt idx="5553">
                  <c:v>2.5163877483458095E-3</c:v>
                </c:pt>
                <c:pt idx="5554">
                  <c:v>2.5160746704958178E-3</c:v>
                </c:pt>
                <c:pt idx="5555">
                  <c:v>2.5157613576122849E-3</c:v>
                </c:pt>
                <c:pt idx="5556">
                  <c:v>2.5154478098139109E-3</c:v>
                </c:pt>
                <c:pt idx="5557">
                  <c:v>2.5151340272230585E-3</c:v>
                </c:pt>
                <c:pt idx="5558">
                  <c:v>2.5148200099621432E-3</c:v>
                </c:pt>
                <c:pt idx="5559">
                  <c:v>2.5145057581480224E-3</c:v>
                </c:pt>
                <c:pt idx="5560">
                  <c:v>2.5141912719049784E-3</c:v>
                </c:pt>
                <c:pt idx="5561">
                  <c:v>2.51387655135374E-3</c:v>
                </c:pt>
                <c:pt idx="5562">
                  <c:v>2.5135615966129505E-3</c:v>
                </c:pt>
                <c:pt idx="5563">
                  <c:v>2.5132464078033547E-3</c:v>
                </c:pt>
                <c:pt idx="5564">
                  <c:v>2.5129309850493221E-3</c:v>
                </c:pt>
                <c:pt idx="5565">
                  <c:v>2.5126153284696917E-3</c:v>
                </c:pt>
                <c:pt idx="5566">
                  <c:v>2.5122994381870508E-3</c:v>
                </c:pt>
                <c:pt idx="5567">
                  <c:v>2.5119833143183857E-3</c:v>
                </c:pt>
                <c:pt idx="5568">
                  <c:v>2.5116669569900415E-3</c:v>
                </c:pt>
                <c:pt idx="5569">
                  <c:v>2.5113503663172195E-3</c:v>
                </c:pt>
                <c:pt idx="5570">
                  <c:v>2.5110335424263705E-3</c:v>
                </c:pt>
                <c:pt idx="5571">
                  <c:v>2.5107164854362971E-3</c:v>
                </c:pt>
                <c:pt idx="5572">
                  <c:v>2.5103991954661012E-3</c:v>
                </c:pt>
                <c:pt idx="5573">
                  <c:v>2.5100816726402768E-3</c:v>
                </c:pt>
                <c:pt idx="5574">
                  <c:v>2.5097639170778958E-3</c:v>
                </c:pt>
                <c:pt idx="5575">
                  <c:v>2.5094459289017428E-3</c:v>
                </c:pt>
                <c:pt idx="5576">
                  <c:v>2.5091277082307868E-3</c:v>
                </c:pt>
                <c:pt idx="5577">
                  <c:v>2.5088092551859859E-3</c:v>
                </c:pt>
                <c:pt idx="5578">
                  <c:v>2.508490569890197E-3</c:v>
                </c:pt>
                <c:pt idx="5579">
                  <c:v>2.5081716524643725E-3</c:v>
                </c:pt>
                <c:pt idx="5580">
                  <c:v>2.5078525030294506E-3</c:v>
                </c:pt>
                <c:pt idx="5581">
                  <c:v>2.5075331217046669E-3</c:v>
                </c:pt>
                <c:pt idx="5582">
                  <c:v>2.5072135086146898E-3</c:v>
                </c:pt>
                <c:pt idx="5583">
                  <c:v>2.5068936638769227E-3</c:v>
                </c:pt>
                <c:pt idx="5584">
                  <c:v>2.5065735876161257E-3</c:v>
                </c:pt>
                <c:pt idx="5585">
                  <c:v>2.5062532799515337E-3</c:v>
                </c:pt>
                <c:pt idx="5586">
                  <c:v>2.5059327410042573E-3</c:v>
                </c:pt>
                <c:pt idx="5587">
                  <c:v>2.5056119708972611E-3</c:v>
                </c:pt>
                <c:pt idx="5588">
                  <c:v>2.505290969748004E-3</c:v>
                </c:pt>
                <c:pt idx="5589">
                  <c:v>2.5049697376813554E-3</c:v>
                </c:pt>
                <c:pt idx="5590">
                  <c:v>2.5046482748184587E-3</c:v>
                </c:pt>
                <c:pt idx="5591">
                  <c:v>2.5043265812787316E-3</c:v>
                </c:pt>
                <c:pt idx="5592">
                  <c:v>2.5040046571833752E-3</c:v>
                </c:pt>
                <c:pt idx="5593">
                  <c:v>2.5036825026554538E-3</c:v>
                </c:pt>
                <c:pt idx="5594">
                  <c:v>2.5033601178162867E-3</c:v>
                </c:pt>
                <c:pt idx="5595">
                  <c:v>2.5030375027852245E-3</c:v>
                </c:pt>
                <c:pt idx="5596">
                  <c:v>2.5027146576854912E-3</c:v>
                </c:pt>
                <c:pt idx="5597">
                  <c:v>2.502391582636519E-3</c:v>
                </c:pt>
                <c:pt idx="5598">
                  <c:v>2.5020682777614806E-3</c:v>
                </c:pt>
                <c:pt idx="5599">
                  <c:v>2.5017447431817793E-3</c:v>
                </c:pt>
                <c:pt idx="5600">
                  <c:v>2.501420979016916E-3</c:v>
                </c:pt>
                <c:pt idx="5601">
                  <c:v>2.5010969853900859E-3</c:v>
                </c:pt>
                <c:pt idx="5602">
                  <c:v>2.5007727624209389E-3</c:v>
                </c:pt>
                <c:pt idx="5603">
                  <c:v>2.5004483102326605E-3</c:v>
                </c:pt>
                <c:pt idx="5604">
                  <c:v>2.500123628944946E-3</c:v>
                </c:pt>
                <c:pt idx="5605">
                  <c:v>2.4997987186810549E-3</c:v>
                </c:pt>
                <c:pt idx="5606">
                  <c:v>2.4994735795624765E-3</c:v>
                </c:pt>
                <c:pt idx="5607">
                  <c:v>2.4991482117088432E-3</c:v>
                </c:pt>
                <c:pt idx="5608">
                  <c:v>2.4988226152417047E-3</c:v>
                </c:pt>
                <c:pt idx="5609">
                  <c:v>2.4984967902845264E-3</c:v>
                </c:pt>
                <c:pt idx="5610">
                  <c:v>2.4981707369568975E-3</c:v>
                </c:pt>
                <c:pt idx="5611">
                  <c:v>2.4978444553822973E-3</c:v>
                </c:pt>
                <c:pt idx="5612">
                  <c:v>2.4975179456804384E-3</c:v>
                </c:pt>
                <c:pt idx="5613">
                  <c:v>2.4971912079730257E-3</c:v>
                </c:pt>
                <c:pt idx="5614">
                  <c:v>2.4968642423815967E-3</c:v>
                </c:pt>
                <c:pt idx="5615">
                  <c:v>2.49653704902783E-3</c:v>
                </c:pt>
                <c:pt idx="5616">
                  <c:v>2.4962096280333893E-3</c:v>
                </c:pt>
                <c:pt idx="5617">
                  <c:v>2.4958819795218522E-3</c:v>
                </c:pt>
                <c:pt idx="5618">
                  <c:v>2.4955541036111918E-3</c:v>
                </c:pt>
                <c:pt idx="5619">
                  <c:v>2.4952260004249775E-3</c:v>
                </c:pt>
                <c:pt idx="5620">
                  <c:v>2.4948976700831273E-3</c:v>
                </c:pt>
                <c:pt idx="5621">
                  <c:v>2.4945691127110626E-3</c:v>
                </c:pt>
                <c:pt idx="5622">
                  <c:v>2.4942403284250641E-3</c:v>
                </c:pt>
                <c:pt idx="5623">
                  <c:v>2.4939113173524214E-3</c:v>
                </c:pt>
                <c:pt idx="5624">
                  <c:v>2.49358207960941E-3</c:v>
                </c:pt>
                <c:pt idx="5625">
                  <c:v>2.4932526153216041E-3</c:v>
                </c:pt>
                <c:pt idx="5626">
                  <c:v>2.4929229246089509E-3</c:v>
                </c:pt>
                <c:pt idx="5627">
                  <c:v>2.492593007591473E-3</c:v>
                </c:pt>
                <c:pt idx="5628">
                  <c:v>2.4922628643948082E-3</c:v>
                </c:pt>
                <c:pt idx="5629">
                  <c:v>2.4919324951389694E-3</c:v>
                </c:pt>
                <c:pt idx="5630">
                  <c:v>2.4916018999439991E-3</c:v>
                </c:pt>
                <c:pt idx="5631">
                  <c:v>2.4912710789318526E-3</c:v>
                </c:pt>
                <c:pt idx="5632">
                  <c:v>2.4909400322263957E-3</c:v>
                </c:pt>
                <c:pt idx="5633">
                  <c:v>2.4906087599476769E-3</c:v>
                </c:pt>
                <c:pt idx="5634">
                  <c:v>2.4902772622195884E-3</c:v>
                </c:pt>
                <c:pt idx="5635">
                  <c:v>2.4899455391603777E-3</c:v>
                </c:pt>
                <c:pt idx="5636">
                  <c:v>2.4896135908939951E-3</c:v>
                </c:pt>
                <c:pt idx="5637">
                  <c:v>2.489281417540584E-3</c:v>
                </c:pt>
                <c:pt idx="5638">
                  <c:v>2.4889490192240415E-3</c:v>
                </c:pt>
                <c:pt idx="5639">
                  <c:v>2.4886163960646571E-3</c:v>
                </c:pt>
                <c:pt idx="5640">
                  <c:v>2.4882835481863171E-3</c:v>
                </c:pt>
                <c:pt idx="5641">
                  <c:v>2.4879504757074839E-3</c:v>
                </c:pt>
                <c:pt idx="5642">
                  <c:v>2.4876171787520862E-3</c:v>
                </c:pt>
                <c:pt idx="5643">
                  <c:v>2.4872836574423123E-3</c:v>
                </c:pt>
                <c:pt idx="5644">
                  <c:v>2.4869499118984292E-3</c:v>
                </c:pt>
                <c:pt idx="5645">
                  <c:v>2.4866159422445859E-3</c:v>
                </c:pt>
                <c:pt idx="5646">
                  <c:v>2.4862817485991149E-3</c:v>
                </c:pt>
                <c:pt idx="5647">
                  <c:v>2.485947331086221E-3</c:v>
                </c:pt>
                <c:pt idx="5648">
                  <c:v>2.485612689828057E-3</c:v>
                </c:pt>
                <c:pt idx="5649">
                  <c:v>2.4852778249450321E-3</c:v>
                </c:pt>
                <c:pt idx="5650">
                  <c:v>2.4849427365613232E-3</c:v>
                </c:pt>
                <c:pt idx="5651">
                  <c:v>2.4846074247954339E-3</c:v>
                </c:pt>
                <c:pt idx="5652">
                  <c:v>2.4842718897715665E-3</c:v>
                </c:pt>
                <c:pt idx="5653">
                  <c:v>2.4839361316120255E-3</c:v>
                </c:pt>
                <c:pt idx="5654">
                  <c:v>2.4836001504372836E-3</c:v>
                </c:pt>
                <c:pt idx="5655">
                  <c:v>2.483263946369768E-3</c:v>
                </c:pt>
                <c:pt idx="5656">
                  <c:v>2.4829275195317343E-3</c:v>
                </c:pt>
                <c:pt idx="5657">
                  <c:v>2.48259087004562E-3</c:v>
                </c:pt>
                <c:pt idx="5658">
                  <c:v>2.482253998032011E-3</c:v>
                </c:pt>
                <c:pt idx="5659">
                  <c:v>2.4819169036132886E-3</c:v>
                </c:pt>
                <c:pt idx="5660">
                  <c:v>2.4815795869118718E-3</c:v>
                </c:pt>
                <c:pt idx="5661">
                  <c:v>2.481242048050255E-3</c:v>
                </c:pt>
                <c:pt idx="5662">
                  <c:v>2.4809042871472005E-3</c:v>
                </c:pt>
                <c:pt idx="5663">
                  <c:v>2.4805663043289076E-3</c:v>
                </c:pt>
                <c:pt idx="5664">
                  <c:v>2.480228099715963E-3</c:v>
                </c:pt>
                <c:pt idx="5665">
                  <c:v>2.4798896734309719E-3</c:v>
                </c:pt>
                <c:pt idx="5666">
                  <c:v>2.4795510255926755E-3</c:v>
                </c:pt>
                <c:pt idx="5667">
                  <c:v>2.4792121563274269E-3</c:v>
                </c:pt>
                <c:pt idx="5668">
                  <c:v>2.4788730657540445E-3</c:v>
                </c:pt>
                <c:pt idx="5669">
                  <c:v>2.4785337539950892E-3</c:v>
                </c:pt>
                <c:pt idx="5670">
                  <c:v>2.47819422117507E-3</c:v>
                </c:pt>
                <c:pt idx="5671">
                  <c:v>2.4778544674146875E-3</c:v>
                </c:pt>
                <c:pt idx="5672">
                  <c:v>2.4775144928348048E-3</c:v>
                </c:pt>
                <c:pt idx="5673">
                  <c:v>2.4771742975580376E-3</c:v>
                </c:pt>
                <c:pt idx="5674">
                  <c:v>2.4768338817069842E-3</c:v>
                </c:pt>
                <c:pt idx="5675">
                  <c:v>2.4764932454025908E-3</c:v>
                </c:pt>
                <c:pt idx="5676">
                  <c:v>2.4761523887693667E-3</c:v>
                </c:pt>
                <c:pt idx="5677">
                  <c:v>2.47581131192818E-3</c:v>
                </c:pt>
                <c:pt idx="5678">
                  <c:v>2.4754700149998816E-3</c:v>
                </c:pt>
                <c:pt idx="5679">
                  <c:v>2.475128498109038E-3</c:v>
                </c:pt>
                <c:pt idx="5680">
                  <c:v>2.4747867613748391E-3</c:v>
                </c:pt>
                <c:pt idx="5681">
                  <c:v>2.4744448049236422E-3</c:v>
                </c:pt>
                <c:pt idx="5682">
                  <c:v>2.4741026288727956E-3</c:v>
                </c:pt>
                <c:pt idx="5683">
                  <c:v>2.4737602333468546E-3</c:v>
                </c:pt>
                <c:pt idx="5684">
                  <c:v>2.4734176184687219E-3</c:v>
                </c:pt>
                <c:pt idx="5685">
                  <c:v>2.4730747843593835E-3</c:v>
                </c:pt>
                <c:pt idx="5686">
                  <c:v>2.4727317311397877E-3</c:v>
                </c:pt>
                <c:pt idx="5687">
                  <c:v>2.4723884589347507E-3</c:v>
                </c:pt>
                <c:pt idx="5688">
                  <c:v>2.47204496786706E-3</c:v>
                </c:pt>
                <c:pt idx="5689">
                  <c:v>2.4717012580541525E-3</c:v>
                </c:pt>
                <c:pt idx="5690">
                  <c:v>2.4713573296245134E-3</c:v>
                </c:pt>
                <c:pt idx="5691">
                  <c:v>2.4710131826954822E-3</c:v>
                </c:pt>
                <c:pt idx="5692">
                  <c:v>2.4706688173900338E-3</c:v>
                </c:pt>
                <c:pt idx="5693">
                  <c:v>2.4703242338329789E-3</c:v>
                </c:pt>
                <c:pt idx="5694">
                  <c:v>2.4699794321454468E-3</c:v>
                </c:pt>
                <c:pt idx="5695">
                  <c:v>2.4696344124486161E-3</c:v>
                </c:pt>
                <c:pt idx="5696">
                  <c:v>2.4692891748636474E-3</c:v>
                </c:pt>
                <c:pt idx="5697">
                  <c:v>2.4689437195172235E-3</c:v>
                </c:pt>
                <c:pt idx="5698">
                  <c:v>2.468598046526895E-3</c:v>
                </c:pt>
                <c:pt idx="5699">
                  <c:v>2.4682521560175853E-3</c:v>
                </c:pt>
                <c:pt idx="5700">
                  <c:v>2.4679060481123346E-3</c:v>
                </c:pt>
                <c:pt idx="5701">
                  <c:v>2.4675597229305291E-3</c:v>
                </c:pt>
                <c:pt idx="5702">
                  <c:v>2.4672131805971616E-3</c:v>
                </c:pt>
                <c:pt idx="5703">
                  <c:v>2.466866421233524E-3</c:v>
                </c:pt>
                <c:pt idx="5704">
                  <c:v>2.4665194449608246E-3</c:v>
                </c:pt>
                <c:pt idx="5705">
                  <c:v>2.4661722519041572E-3</c:v>
                </c:pt>
                <c:pt idx="5706">
                  <c:v>2.4658248421829294E-3</c:v>
                </c:pt>
                <c:pt idx="5707">
                  <c:v>2.4654772159203703E-3</c:v>
                </c:pt>
                <c:pt idx="5708">
                  <c:v>2.4651293732396635E-3</c:v>
                </c:pt>
                <c:pt idx="5709">
                  <c:v>2.4647813142639878E-3</c:v>
                </c:pt>
                <c:pt idx="5710">
                  <c:v>2.4644330391129336E-3</c:v>
                </c:pt>
                <c:pt idx="5711">
                  <c:v>2.464084547909735E-3</c:v>
                </c:pt>
                <c:pt idx="5712">
                  <c:v>2.4637358407795019E-3</c:v>
                </c:pt>
                <c:pt idx="5713">
                  <c:v>2.4633869178417498E-3</c:v>
                </c:pt>
                <c:pt idx="5714">
                  <c:v>2.4630377792198561E-3</c:v>
                </c:pt>
                <c:pt idx="5715">
                  <c:v>2.4626884250352628E-3</c:v>
                </c:pt>
                <c:pt idx="5716">
                  <c:v>2.462338855411222E-3</c:v>
                </c:pt>
                <c:pt idx="5717">
                  <c:v>2.4619890704711423E-3</c:v>
                </c:pt>
                <c:pt idx="5718">
                  <c:v>2.4616390703364843E-3</c:v>
                </c:pt>
                <c:pt idx="5719">
                  <c:v>2.4612888551287836E-3</c:v>
                </c:pt>
                <c:pt idx="5720">
                  <c:v>2.4609384249732569E-3</c:v>
                </c:pt>
                <c:pt idx="5721">
                  <c:v>2.460587779987746E-3</c:v>
                </c:pt>
                <c:pt idx="5722">
                  <c:v>2.460236920299392E-3</c:v>
                </c:pt>
                <c:pt idx="5723">
                  <c:v>2.4598858460278721E-3</c:v>
                </c:pt>
                <c:pt idx="5724">
                  <c:v>2.4595345572966782E-3</c:v>
                </c:pt>
                <c:pt idx="5725">
                  <c:v>2.459183054227368E-3</c:v>
                </c:pt>
                <c:pt idx="5726">
                  <c:v>2.4588313369452454E-3</c:v>
                </c:pt>
                <c:pt idx="5727">
                  <c:v>2.4584794055683081E-3</c:v>
                </c:pt>
                <c:pt idx="5728">
                  <c:v>2.4581272602218866E-3</c:v>
                </c:pt>
                <c:pt idx="5729">
                  <c:v>2.4577749010294327E-3</c:v>
                </c:pt>
                <c:pt idx="5730">
                  <c:v>2.4574223281108596E-3</c:v>
                </c:pt>
                <c:pt idx="5731">
                  <c:v>2.4570695415914987E-3</c:v>
                </c:pt>
                <c:pt idx="5732">
                  <c:v>2.4567165415912053E-3</c:v>
                </c:pt>
                <c:pt idx="5733">
                  <c:v>2.4563633282335784E-3</c:v>
                </c:pt>
                <c:pt idx="5734">
                  <c:v>2.4560099016403291E-3</c:v>
                </c:pt>
                <c:pt idx="5735">
                  <c:v>2.4556562619369123E-3</c:v>
                </c:pt>
                <c:pt idx="5736">
                  <c:v>2.4553024092414137E-3</c:v>
                </c:pt>
                <c:pt idx="5737">
                  <c:v>2.4549483436810747E-3</c:v>
                </c:pt>
                <c:pt idx="5738">
                  <c:v>2.4545940653740838E-3</c:v>
                </c:pt>
                <c:pt idx="5739">
                  <c:v>2.4542395744459201E-3</c:v>
                </c:pt>
                <c:pt idx="5740">
                  <c:v>2.4538848710184127E-3</c:v>
                </c:pt>
                <c:pt idx="5741">
                  <c:v>2.4535299552151972E-3</c:v>
                </c:pt>
                <c:pt idx="5742">
                  <c:v>2.4531748271562838E-3</c:v>
                </c:pt>
                <c:pt idx="5743">
                  <c:v>2.4528194869672506E-3</c:v>
                </c:pt>
                <c:pt idx="5744">
                  <c:v>2.4524639347681355E-3</c:v>
                </c:pt>
                <c:pt idx="5745">
                  <c:v>2.4521081706826531E-3</c:v>
                </c:pt>
                <c:pt idx="5746">
                  <c:v>2.4517521948327361E-3</c:v>
                </c:pt>
                <c:pt idx="5747">
                  <c:v>2.4513960073420911E-3</c:v>
                </c:pt>
                <c:pt idx="5748">
                  <c:v>2.451039608334584E-3</c:v>
                </c:pt>
                <c:pt idx="5749">
                  <c:v>2.4506829979283884E-3</c:v>
                </c:pt>
                <c:pt idx="5750">
                  <c:v>2.4503261762510477E-3</c:v>
                </c:pt>
                <c:pt idx="5751">
                  <c:v>2.4499691434226542E-3</c:v>
                </c:pt>
                <c:pt idx="5752">
                  <c:v>2.4496118995652387E-3</c:v>
                </c:pt>
                <c:pt idx="5753">
                  <c:v>2.4492544448044612E-3</c:v>
                </c:pt>
                <c:pt idx="5754">
                  <c:v>2.4488967792586432E-3</c:v>
                </c:pt>
                <c:pt idx="5755">
                  <c:v>2.4485389030554027E-3</c:v>
                </c:pt>
                <c:pt idx="5756">
                  <c:v>2.4481808163130535E-3</c:v>
                </c:pt>
                <c:pt idx="5757">
                  <c:v>2.4478225191554744E-3</c:v>
                </c:pt>
                <c:pt idx="5758">
                  <c:v>2.4474640117084371E-3</c:v>
                </c:pt>
                <c:pt idx="5759">
                  <c:v>2.447105294090376E-3</c:v>
                </c:pt>
                <c:pt idx="5760">
                  <c:v>2.446746366425178E-3</c:v>
                </c:pt>
                <c:pt idx="5761">
                  <c:v>2.446387228838665E-3</c:v>
                </c:pt>
                <c:pt idx="5762">
                  <c:v>2.4460278814492807E-3</c:v>
                </c:pt>
                <c:pt idx="5763">
                  <c:v>2.4456683243810067E-3</c:v>
                </c:pt>
                <c:pt idx="5764">
                  <c:v>2.4453085577578267E-3</c:v>
                </c:pt>
                <c:pt idx="5765">
                  <c:v>2.4449485817019038E-3</c:v>
                </c:pt>
                <c:pt idx="5766">
                  <c:v>2.4445883963354234E-3</c:v>
                </c:pt>
                <c:pt idx="5767">
                  <c:v>2.444228001780584E-3</c:v>
                </c:pt>
                <c:pt idx="5768">
                  <c:v>2.443867398161389E-3</c:v>
                </c:pt>
                <c:pt idx="5769">
                  <c:v>2.4435065856019539E-3</c:v>
                </c:pt>
                <c:pt idx="5770">
                  <c:v>2.4431455642208214E-3</c:v>
                </c:pt>
                <c:pt idx="5771">
                  <c:v>2.4427843341457106E-3</c:v>
                </c:pt>
                <c:pt idx="5772">
                  <c:v>2.4424228954952566E-3</c:v>
                </c:pt>
                <c:pt idx="5773">
                  <c:v>2.4420612483935177E-3</c:v>
                </c:pt>
                <c:pt idx="5774">
                  <c:v>2.4416993929646646E-3</c:v>
                </c:pt>
                <c:pt idx="5775">
                  <c:v>2.441337329329113E-3</c:v>
                </c:pt>
                <c:pt idx="5776">
                  <c:v>2.4409750576128886E-3</c:v>
                </c:pt>
                <c:pt idx="5777">
                  <c:v>2.4406125779364483E-3</c:v>
                </c:pt>
                <c:pt idx="5778">
                  <c:v>2.4402498904221161E-3</c:v>
                </c:pt>
                <c:pt idx="5779">
                  <c:v>2.4398869951923058E-3</c:v>
                </c:pt>
                <c:pt idx="5780">
                  <c:v>2.4395238923729866E-3</c:v>
                </c:pt>
                <c:pt idx="5781">
                  <c:v>2.4391605820846896E-3</c:v>
                </c:pt>
                <c:pt idx="5782">
                  <c:v>2.4387970644517204E-3</c:v>
                </c:pt>
                <c:pt idx="5783">
                  <c:v>2.4384333395945481E-3</c:v>
                </c:pt>
                <c:pt idx="5784">
                  <c:v>2.4380694076375012E-3</c:v>
                </c:pt>
                <c:pt idx="5785">
                  <c:v>2.4377052687029476E-3</c:v>
                </c:pt>
                <c:pt idx="5786">
                  <c:v>2.4373409229133682E-3</c:v>
                </c:pt>
                <c:pt idx="5787">
                  <c:v>2.4369763703930227E-3</c:v>
                </c:pt>
                <c:pt idx="5788">
                  <c:v>2.4366116112643737E-3</c:v>
                </c:pt>
                <c:pt idx="5789">
                  <c:v>2.4362466456480667E-3</c:v>
                </c:pt>
                <c:pt idx="5790">
                  <c:v>2.4358814736702727E-3</c:v>
                </c:pt>
                <c:pt idx="5791">
                  <c:v>2.4355160954516843E-3</c:v>
                </c:pt>
                <c:pt idx="5792">
                  <c:v>2.4351505111165684E-3</c:v>
                </c:pt>
                <c:pt idx="5793">
                  <c:v>2.4347847207856865E-3</c:v>
                </c:pt>
                <c:pt idx="5794">
                  <c:v>2.4344187245833966E-3</c:v>
                </c:pt>
                <c:pt idx="5795">
                  <c:v>2.4340525226340536E-3</c:v>
                </c:pt>
                <c:pt idx="5796">
                  <c:v>2.4336861150565706E-3</c:v>
                </c:pt>
                <c:pt idx="5797">
                  <c:v>2.433319501977226E-3</c:v>
                </c:pt>
                <c:pt idx="5798">
                  <c:v>2.432952683518575E-3</c:v>
                </c:pt>
                <c:pt idx="5799">
                  <c:v>2.432585659801422E-3</c:v>
                </c:pt>
                <c:pt idx="5800">
                  <c:v>2.4322184309519823E-3</c:v>
                </c:pt>
                <c:pt idx="5801">
                  <c:v>2.4318509970892451E-3</c:v>
                </c:pt>
                <c:pt idx="5802">
                  <c:v>2.4314833583395164E-3</c:v>
                </c:pt>
                <c:pt idx="5803">
                  <c:v>2.4311155148236062E-3</c:v>
                </c:pt>
                <c:pt idx="5804">
                  <c:v>2.430747466664206E-3</c:v>
                </c:pt>
                <c:pt idx="5805">
                  <c:v>2.4303792139857712E-3</c:v>
                </c:pt>
                <c:pt idx="5806">
                  <c:v>2.4300107569110094E-3</c:v>
                </c:pt>
                <c:pt idx="5807">
                  <c:v>2.4296420955626516E-3</c:v>
                </c:pt>
                <c:pt idx="5808">
                  <c:v>2.4292732300633642E-3</c:v>
                </c:pt>
                <c:pt idx="5809">
                  <c:v>2.4289041605358793E-3</c:v>
                </c:pt>
                <c:pt idx="5810">
                  <c:v>2.4285348871028877E-3</c:v>
                </c:pt>
                <c:pt idx="5811">
                  <c:v>2.4281654098890939E-3</c:v>
                </c:pt>
                <c:pt idx="5812">
                  <c:v>2.427795729015286E-3</c:v>
                </c:pt>
                <c:pt idx="5813">
                  <c:v>2.4274258446061459E-3</c:v>
                </c:pt>
                <c:pt idx="5814">
                  <c:v>2.4270557567825811E-3</c:v>
                </c:pt>
                <c:pt idx="5815">
                  <c:v>2.4266854656692012E-3</c:v>
                </c:pt>
                <c:pt idx="5816">
                  <c:v>2.4263149713888883E-3</c:v>
                </c:pt>
                <c:pt idx="5817">
                  <c:v>2.4259442740643929E-3</c:v>
                </c:pt>
                <c:pt idx="5818">
                  <c:v>2.4255733738185771E-3</c:v>
                </c:pt>
                <c:pt idx="5819">
                  <c:v>2.4252022707760743E-3</c:v>
                </c:pt>
                <c:pt idx="5820">
                  <c:v>2.424830965056073E-3</c:v>
                </c:pt>
                <c:pt idx="5821">
                  <c:v>2.4244594567851331E-3</c:v>
                </c:pt>
                <c:pt idx="5822">
                  <c:v>2.4240877460842596E-3</c:v>
                </c:pt>
                <c:pt idx="5823">
                  <c:v>2.4237158330763834E-3</c:v>
                </c:pt>
                <c:pt idx="5824">
                  <c:v>2.4233437178861816E-3</c:v>
                </c:pt>
                <c:pt idx="5825">
                  <c:v>2.4229714006366162E-3</c:v>
                </c:pt>
                <c:pt idx="5826">
                  <c:v>2.4225988814487068E-3</c:v>
                </c:pt>
                <c:pt idx="5827">
                  <c:v>2.4222261604454403E-3</c:v>
                </c:pt>
                <c:pt idx="5828">
                  <c:v>2.4218532377534331E-3</c:v>
                </c:pt>
                <c:pt idx="5829">
                  <c:v>2.4214801134900782E-3</c:v>
                </c:pt>
                <c:pt idx="5830">
                  <c:v>2.4211067877838938E-3</c:v>
                </c:pt>
                <c:pt idx="5831">
                  <c:v>2.4207332607541756E-3</c:v>
                </c:pt>
                <c:pt idx="5832">
                  <c:v>2.4203595325275624E-3</c:v>
                </c:pt>
                <c:pt idx="5833">
                  <c:v>2.4199856032215785E-3</c:v>
                </c:pt>
                <c:pt idx="5834">
                  <c:v>2.4196114729646626E-3</c:v>
                </c:pt>
                <c:pt idx="5835">
                  <c:v>2.4192371418780894E-3</c:v>
                </c:pt>
                <c:pt idx="5836">
                  <c:v>2.4188626100830261E-3</c:v>
                </c:pt>
                <c:pt idx="5837">
                  <c:v>2.4184878777043532E-3</c:v>
                </c:pt>
                <c:pt idx="5838">
                  <c:v>2.4181129448650942E-3</c:v>
                </c:pt>
                <c:pt idx="5839">
                  <c:v>2.4177378116883594E-3</c:v>
                </c:pt>
                <c:pt idx="5840">
                  <c:v>2.4173624782953835E-3</c:v>
                </c:pt>
                <c:pt idx="5841">
                  <c:v>2.416986944812858E-3</c:v>
                </c:pt>
                <c:pt idx="5842">
                  <c:v>2.4166112113603116E-3</c:v>
                </c:pt>
                <c:pt idx="5843">
                  <c:v>2.4162352780626099E-3</c:v>
                </c:pt>
                <c:pt idx="5844">
                  <c:v>2.4158591450410636E-3</c:v>
                </c:pt>
                <c:pt idx="5845">
                  <c:v>2.4154828124224844E-3</c:v>
                </c:pt>
                <c:pt idx="5846">
                  <c:v>2.415106280326327E-3</c:v>
                </c:pt>
                <c:pt idx="5847">
                  <c:v>2.4147295488757799E-3</c:v>
                </c:pt>
                <c:pt idx="5848">
                  <c:v>2.4143526181957761E-3</c:v>
                </c:pt>
                <c:pt idx="5849">
                  <c:v>2.4139754884095468E-3</c:v>
                </c:pt>
                <c:pt idx="5850">
                  <c:v>2.4135981596384026E-3</c:v>
                </c:pt>
                <c:pt idx="5851">
                  <c:v>2.4132206320074067E-3</c:v>
                </c:pt>
                <c:pt idx="5852">
                  <c:v>2.4128429056378695E-3</c:v>
                </c:pt>
                <c:pt idx="5853">
                  <c:v>2.4124649806530839E-3</c:v>
                </c:pt>
                <c:pt idx="5854">
                  <c:v>2.4120868571762665E-3</c:v>
                </c:pt>
                <c:pt idx="5855">
                  <c:v>2.4117085353324024E-3</c:v>
                </c:pt>
                <c:pt idx="5856">
                  <c:v>2.4113300152429863E-3</c:v>
                </c:pt>
                <c:pt idx="5857">
                  <c:v>2.4109512970294697E-3</c:v>
                </c:pt>
                <c:pt idx="5858">
                  <c:v>2.4105723808186905E-3</c:v>
                </c:pt>
                <c:pt idx="5859">
                  <c:v>2.4101932667303103E-3</c:v>
                </c:pt>
                <c:pt idx="5860">
                  <c:v>2.4098139548895088E-3</c:v>
                </c:pt>
                <c:pt idx="5861">
                  <c:v>2.4094344454194793E-3</c:v>
                </c:pt>
                <c:pt idx="5862">
                  <c:v>2.4090547384417564E-3</c:v>
                </c:pt>
                <c:pt idx="5863">
                  <c:v>2.4086748340815247E-3</c:v>
                </c:pt>
                <c:pt idx="5864">
                  <c:v>2.4082947324602214E-3</c:v>
                </c:pt>
                <c:pt idx="5865">
                  <c:v>2.4079144337011806E-3</c:v>
                </c:pt>
                <c:pt idx="5866">
                  <c:v>2.4075339379278221E-3</c:v>
                </c:pt>
                <c:pt idx="5867">
                  <c:v>2.4071532452634562E-3</c:v>
                </c:pt>
                <c:pt idx="5868">
                  <c:v>2.406772355831479E-3</c:v>
                </c:pt>
                <c:pt idx="5869">
                  <c:v>2.406391269755222E-3</c:v>
                </c:pt>
                <c:pt idx="5870">
                  <c:v>2.4060099871562931E-3</c:v>
                </c:pt>
                <c:pt idx="5871">
                  <c:v>2.4056285081599572E-3</c:v>
                </c:pt>
                <c:pt idx="5872">
                  <c:v>2.4052468328877E-3</c:v>
                </c:pt>
                <c:pt idx="5873">
                  <c:v>2.4048649614629891E-3</c:v>
                </c:pt>
                <c:pt idx="5874">
                  <c:v>2.4044828940093152E-3</c:v>
                </c:pt>
                <c:pt idx="5875">
                  <c:v>2.4041006306500137E-3</c:v>
                </c:pt>
                <c:pt idx="5876">
                  <c:v>2.4037181715067879E-3</c:v>
                </c:pt>
                <c:pt idx="5877">
                  <c:v>2.4033355167048655E-3</c:v>
                </c:pt>
                <c:pt idx="5878">
                  <c:v>2.4029526663659254E-3</c:v>
                </c:pt>
                <c:pt idx="5879">
                  <c:v>2.4025696206153029E-3</c:v>
                </c:pt>
                <c:pt idx="5880">
                  <c:v>2.4021863795728E-3</c:v>
                </c:pt>
                <c:pt idx="5881">
                  <c:v>2.4018029433636916E-3</c:v>
                </c:pt>
                <c:pt idx="5882">
                  <c:v>2.4014193121115793E-3</c:v>
                </c:pt>
                <c:pt idx="5883">
                  <c:v>2.4010354859381041E-3</c:v>
                </c:pt>
                <c:pt idx="5884">
                  <c:v>2.4006514649667996E-3</c:v>
                </c:pt>
                <c:pt idx="5885">
                  <c:v>2.4002672493230468E-3</c:v>
                </c:pt>
                <c:pt idx="5886">
                  <c:v>2.3998828391267216E-3</c:v>
                </c:pt>
                <c:pt idx="5887">
                  <c:v>2.3994982345013753E-3</c:v>
                </c:pt>
                <c:pt idx="5888">
                  <c:v>2.3991134355742776E-3</c:v>
                </c:pt>
                <c:pt idx="5889">
                  <c:v>2.3987284424634519E-3</c:v>
                </c:pt>
                <c:pt idx="5890">
                  <c:v>2.3983432552943818E-3</c:v>
                </c:pt>
                <c:pt idx="5891">
                  <c:v>2.3979578741906101E-3</c:v>
                </c:pt>
                <c:pt idx="5892">
                  <c:v>2.3975722992739274E-3</c:v>
                </c:pt>
                <c:pt idx="5893">
                  <c:v>2.3971865306698019E-3</c:v>
                </c:pt>
                <c:pt idx="5894">
                  <c:v>2.3968005684999799E-3</c:v>
                </c:pt>
                <c:pt idx="5895">
                  <c:v>2.3964144128881216E-3</c:v>
                </c:pt>
                <c:pt idx="5896">
                  <c:v>2.3960280639560585E-3</c:v>
                </c:pt>
                <c:pt idx="5897">
                  <c:v>2.3956415218274255E-3</c:v>
                </c:pt>
                <c:pt idx="5898">
                  <c:v>2.3952547866258988E-3</c:v>
                </c:pt>
                <c:pt idx="5899">
                  <c:v>2.3948678584769568E-3</c:v>
                </c:pt>
                <c:pt idx="5900">
                  <c:v>2.3944807374987717E-3</c:v>
                </c:pt>
                <c:pt idx="5901">
                  <c:v>2.394093423818717E-3</c:v>
                </c:pt>
                <c:pt idx="5902">
                  <c:v>2.3937059175587138E-3</c:v>
                </c:pt>
                <c:pt idx="5903">
                  <c:v>2.3933182188423745E-3</c:v>
                </c:pt>
                <c:pt idx="5904">
                  <c:v>2.3929303277916169E-3</c:v>
                </c:pt>
                <c:pt idx="5905">
                  <c:v>2.3925422445302031E-3</c:v>
                </c:pt>
                <c:pt idx="5906">
                  <c:v>2.3921539691818495E-3</c:v>
                </c:pt>
                <c:pt idx="5907">
                  <c:v>2.3917655018702924E-3</c:v>
                </c:pt>
                <c:pt idx="5908">
                  <c:v>2.391376842717442E-3</c:v>
                </c:pt>
                <c:pt idx="5909">
                  <c:v>2.3909879918470722E-3</c:v>
                </c:pt>
                <c:pt idx="5910">
                  <c:v>2.3905989493811187E-3</c:v>
                </c:pt>
                <c:pt idx="5911">
                  <c:v>2.3902097154451887E-3</c:v>
                </c:pt>
                <c:pt idx="5912">
                  <c:v>2.3898202901612613E-3</c:v>
                </c:pt>
                <c:pt idx="5913">
                  <c:v>2.3894306736531147E-3</c:v>
                </c:pt>
                <c:pt idx="5914">
                  <c:v>2.389040866042746E-3</c:v>
                </c:pt>
                <c:pt idx="5915">
                  <c:v>2.3886508674539082E-3</c:v>
                </c:pt>
                <c:pt idx="5916">
                  <c:v>2.3882606780105038E-3</c:v>
                </c:pt>
                <c:pt idx="5917">
                  <c:v>2.3878702978363028E-3</c:v>
                </c:pt>
                <c:pt idx="5918">
                  <c:v>2.3874797270515367E-3</c:v>
                </c:pt>
                <c:pt idx="5919">
                  <c:v>2.3870889657818801E-3</c:v>
                </c:pt>
                <c:pt idx="5920">
                  <c:v>2.3866980141510944E-3</c:v>
                </c:pt>
                <c:pt idx="5921">
                  <c:v>2.3863068722795428E-3</c:v>
                </c:pt>
                <c:pt idx="5922">
                  <c:v>2.3859155402946178E-3</c:v>
                </c:pt>
                <c:pt idx="5923">
                  <c:v>2.3855240183148158E-3</c:v>
                </c:pt>
                <c:pt idx="5924">
                  <c:v>2.3851323064676107E-3</c:v>
                </c:pt>
                <c:pt idx="5925">
                  <c:v>2.3847404048732953E-3</c:v>
                </c:pt>
                <c:pt idx="5926">
                  <c:v>2.3843483136575818E-3</c:v>
                </c:pt>
                <c:pt idx="5927">
                  <c:v>2.3839560329407361E-3</c:v>
                </c:pt>
                <c:pt idx="5928">
                  <c:v>2.3835635628485308E-3</c:v>
                </c:pt>
                <c:pt idx="5929">
                  <c:v>2.3831709035030675E-3</c:v>
                </c:pt>
                <c:pt idx="5930">
                  <c:v>2.3827780550264139E-3</c:v>
                </c:pt>
                <c:pt idx="5931">
                  <c:v>2.3823850175444098E-3</c:v>
                </c:pt>
                <c:pt idx="5932">
                  <c:v>2.3819917911791417E-3</c:v>
                </c:pt>
                <c:pt idx="5933">
                  <c:v>2.3815983760527371E-3</c:v>
                </c:pt>
                <c:pt idx="5934">
                  <c:v>2.3812047722910497E-3</c:v>
                </c:pt>
                <c:pt idx="5935">
                  <c:v>2.3808109800144022E-3</c:v>
                </c:pt>
                <c:pt idx="5936">
                  <c:v>2.3804169993467575E-3</c:v>
                </c:pt>
                <c:pt idx="5937">
                  <c:v>2.3800228304121178E-3</c:v>
                </c:pt>
                <c:pt idx="5938">
                  <c:v>2.3796284733344588E-3</c:v>
                </c:pt>
                <c:pt idx="5939">
                  <c:v>2.3792339282360082E-3</c:v>
                </c:pt>
                <c:pt idx="5940">
                  <c:v>2.3788391952389949E-3</c:v>
                </c:pt>
                <c:pt idx="5941">
                  <c:v>2.3784442744691973E-3</c:v>
                </c:pt>
                <c:pt idx="5942">
                  <c:v>2.3780491660470617E-3</c:v>
                </c:pt>
                <c:pt idx="5943">
                  <c:v>2.3776538700966284E-3</c:v>
                </c:pt>
                <c:pt idx="5944">
                  <c:v>2.3772583867437097E-3</c:v>
                </c:pt>
                <c:pt idx="5945">
                  <c:v>2.3768627161070113E-3</c:v>
                </c:pt>
                <c:pt idx="5946">
                  <c:v>2.3764668583141592E-3</c:v>
                </c:pt>
                <c:pt idx="5947">
                  <c:v>2.3760708134855854E-3</c:v>
                </c:pt>
                <c:pt idx="5948">
                  <c:v>2.3756745817454239E-3</c:v>
                </c:pt>
                <c:pt idx="5949">
                  <c:v>2.3752781632176922E-3</c:v>
                </c:pt>
                <c:pt idx="5950">
                  <c:v>2.3748815580229327E-3</c:v>
                </c:pt>
                <c:pt idx="5951">
                  <c:v>2.3744847662888493E-3</c:v>
                </c:pt>
                <c:pt idx="5952">
                  <c:v>2.37408778813412E-3</c:v>
                </c:pt>
                <c:pt idx="5953">
                  <c:v>2.3736906236846251E-3</c:v>
                </c:pt>
                <c:pt idx="5954">
                  <c:v>2.373293273062758E-3</c:v>
                </c:pt>
                <c:pt idx="5955">
                  <c:v>2.3728957363907573E-3</c:v>
                </c:pt>
                <c:pt idx="5956">
                  <c:v>2.3724980137946232E-3</c:v>
                </c:pt>
                <c:pt idx="5957">
                  <c:v>2.3721001053966951E-3</c:v>
                </c:pt>
                <c:pt idx="5958">
                  <c:v>2.3717020113174702E-3</c:v>
                </c:pt>
                <c:pt idx="5959">
                  <c:v>2.3713037316847622E-3</c:v>
                </c:pt>
                <c:pt idx="5960">
                  <c:v>2.3709052666173228E-3</c:v>
                </c:pt>
                <c:pt idx="5961">
                  <c:v>2.3705066162411012E-3</c:v>
                </c:pt>
                <c:pt idx="5962">
                  <c:v>2.3701077806784548E-3</c:v>
                </c:pt>
                <c:pt idx="5963">
                  <c:v>2.369708760051823E-3</c:v>
                </c:pt>
                <c:pt idx="5964">
                  <c:v>2.3693095544871879E-3</c:v>
                </c:pt>
                <c:pt idx="5965">
                  <c:v>2.3689101641051016E-3</c:v>
                </c:pt>
                <c:pt idx="5966">
                  <c:v>2.3685105890298517E-3</c:v>
                </c:pt>
                <c:pt idx="5967">
                  <c:v>2.3681108293837766E-3</c:v>
                </c:pt>
                <c:pt idx="5968">
                  <c:v>2.3677108852911211E-3</c:v>
                </c:pt>
                <c:pt idx="5969">
                  <c:v>2.3673107568743588E-3</c:v>
                </c:pt>
                <c:pt idx="5970">
                  <c:v>2.366910444259481E-3</c:v>
                </c:pt>
                <c:pt idx="5971">
                  <c:v>2.3665099475653024E-3</c:v>
                </c:pt>
                <c:pt idx="5972">
                  <c:v>2.366109266917936E-3</c:v>
                </c:pt>
                <c:pt idx="5973">
                  <c:v>2.3657084024397753E-3</c:v>
                </c:pt>
                <c:pt idx="5974">
                  <c:v>2.3653073542533624E-3</c:v>
                </c:pt>
                <c:pt idx="5975">
                  <c:v>2.364906122482855E-3</c:v>
                </c:pt>
                <c:pt idx="5976">
                  <c:v>2.3645047072526838E-3</c:v>
                </c:pt>
                <c:pt idx="5977">
                  <c:v>2.364103108683401E-3</c:v>
                </c:pt>
                <c:pt idx="5978">
                  <c:v>2.3637013269011491E-3</c:v>
                </c:pt>
                <c:pt idx="5979">
                  <c:v>2.3632993620266484E-3</c:v>
                </c:pt>
                <c:pt idx="5980">
                  <c:v>2.3628972141841336E-3</c:v>
                </c:pt>
                <c:pt idx="5981">
                  <c:v>2.3624948834961952E-3</c:v>
                </c:pt>
                <c:pt idx="5982">
                  <c:v>2.3620923700870817E-3</c:v>
                </c:pt>
                <c:pt idx="5983">
                  <c:v>2.3616896740793758E-3</c:v>
                </c:pt>
                <c:pt idx="5984">
                  <c:v>2.3612867955955913E-3</c:v>
                </c:pt>
                <c:pt idx="5985">
                  <c:v>2.3608837347618636E-3</c:v>
                </c:pt>
                <c:pt idx="5986">
                  <c:v>2.3604804916989067E-3</c:v>
                </c:pt>
                <c:pt idx="5987">
                  <c:v>2.3600770665293067E-3</c:v>
                </c:pt>
                <c:pt idx="5988">
                  <c:v>2.3596734593774463E-3</c:v>
                </c:pt>
                <c:pt idx="5989">
                  <c:v>2.359269670367621E-3</c:v>
                </c:pt>
                <c:pt idx="5990">
                  <c:v>2.3588656996206474E-3</c:v>
                </c:pt>
                <c:pt idx="5991">
                  <c:v>2.3584615472626892E-3</c:v>
                </c:pt>
                <c:pt idx="5992">
                  <c:v>2.3580572134145775E-3</c:v>
                </c:pt>
                <c:pt idx="5993">
                  <c:v>2.3576526981988434E-3</c:v>
                </c:pt>
                <c:pt idx="5994">
                  <c:v>2.3572480017417007E-3</c:v>
                </c:pt>
                <c:pt idx="5995">
                  <c:v>2.3568431241657367E-3</c:v>
                </c:pt>
                <c:pt idx="5996">
                  <c:v>2.3564380655918061E-3</c:v>
                </c:pt>
                <c:pt idx="5997">
                  <c:v>2.3560328261442638E-3</c:v>
                </c:pt>
                <c:pt idx="5998">
                  <c:v>2.3556274059458025E-3</c:v>
                </c:pt>
                <c:pt idx="5999">
                  <c:v>2.3552218051225808E-3</c:v>
                </c:pt>
                <c:pt idx="6000">
                  <c:v>2.3548160237936619E-3</c:v>
                </c:pt>
                <c:pt idx="6001">
                  <c:v>2.3544100620853242E-3</c:v>
                </c:pt>
                <c:pt idx="6002">
                  <c:v>2.3540039201201562E-3</c:v>
                </c:pt>
                <c:pt idx="6003">
                  <c:v>2.3535975980190828E-3</c:v>
                </c:pt>
                <c:pt idx="6004">
                  <c:v>2.3531910959082615E-3</c:v>
                </c:pt>
                <c:pt idx="6005">
                  <c:v>2.3527844139104147E-3</c:v>
                </c:pt>
                <c:pt idx="6006">
                  <c:v>2.3523775521464411E-3</c:v>
                </c:pt>
                <c:pt idx="6007">
                  <c:v>2.3519705107426011E-3</c:v>
                </c:pt>
                <c:pt idx="6008">
                  <c:v>2.3515632898197655E-3</c:v>
                </c:pt>
                <c:pt idx="6009">
                  <c:v>2.3511558895023751E-3</c:v>
                </c:pt>
                <c:pt idx="6010">
                  <c:v>2.3507483099132307E-3</c:v>
                </c:pt>
                <c:pt idx="6011">
                  <c:v>2.3503405511749757E-3</c:v>
                </c:pt>
                <c:pt idx="6012">
                  <c:v>2.3499326134121014E-3</c:v>
                </c:pt>
                <c:pt idx="6013">
                  <c:v>2.3495244967455427E-3</c:v>
                </c:pt>
                <c:pt idx="6014">
                  <c:v>2.3491162013016321E-3</c:v>
                </c:pt>
                <c:pt idx="6015">
                  <c:v>2.3487077272012508E-3</c:v>
                </c:pt>
                <c:pt idx="6016">
                  <c:v>2.3482990745671466E-3</c:v>
                </c:pt>
                <c:pt idx="6017">
                  <c:v>2.3478902435257088E-3</c:v>
                </c:pt>
                <c:pt idx="6018">
                  <c:v>2.3474812341960508E-3</c:v>
                </c:pt>
                <c:pt idx="6019">
                  <c:v>2.347072046704448E-3</c:v>
                </c:pt>
                <c:pt idx="6020">
                  <c:v>2.3466626811737908E-3</c:v>
                </c:pt>
                <c:pt idx="6021">
                  <c:v>2.3462531377249E-3</c:v>
                </c:pt>
                <c:pt idx="6022">
                  <c:v>2.3458434164824217E-3</c:v>
                </c:pt>
                <c:pt idx="6023">
                  <c:v>2.3454335175691031E-3</c:v>
                </c:pt>
                <c:pt idx="6024">
                  <c:v>2.3450234411095355E-3</c:v>
                </c:pt>
                <c:pt idx="6025">
                  <c:v>2.3446131872264958E-3</c:v>
                </c:pt>
                <c:pt idx="6026">
                  <c:v>2.3442027560409608E-3</c:v>
                </c:pt>
                <c:pt idx="6027">
                  <c:v>2.3437921476793236E-3</c:v>
                </c:pt>
                <c:pt idx="6028">
                  <c:v>2.343381362260769E-3</c:v>
                </c:pt>
                <c:pt idx="6029">
                  <c:v>2.3429703999135057E-3</c:v>
                </c:pt>
                <c:pt idx="6030">
                  <c:v>2.3425592607567948E-3</c:v>
                </c:pt>
                <c:pt idx="6031">
                  <c:v>2.3421479449133959E-3</c:v>
                </c:pt>
                <c:pt idx="6032">
                  <c:v>2.3417364525097602E-3</c:v>
                </c:pt>
                <c:pt idx="6033">
                  <c:v>2.3413247836668958E-3</c:v>
                </c:pt>
                <c:pt idx="6034">
                  <c:v>2.3409129385076294E-3</c:v>
                </c:pt>
                <c:pt idx="6035">
                  <c:v>2.3405009171565769E-3</c:v>
                </c:pt>
                <c:pt idx="6036">
                  <c:v>2.3400887197366103E-3</c:v>
                </c:pt>
                <c:pt idx="6037">
                  <c:v>2.3396763463688144E-3</c:v>
                </c:pt>
                <c:pt idx="6038">
                  <c:v>2.3392637971795518E-3</c:v>
                </c:pt>
                <c:pt idx="6039">
                  <c:v>2.3388510722881133E-3</c:v>
                </c:pt>
                <c:pt idx="6040">
                  <c:v>2.3384381718227834E-3</c:v>
                </c:pt>
                <c:pt idx="6041">
                  <c:v>2.3380250959010376E-3</c:v>
                </c:pt>
                <c:pt idx="6042">
                  <c:v>2.3376118446492809E-3</c:v>
                </c:pt>
                <c:pt idx="6043">
                  <c:v>2.3371984181904545E-3</c:v>
                </c:pt>
                <c:pt idx="6044">
                  <c:v>2.3367848166474287E-3</c:v>
                </c:pt>
                <c:pt idx="6045">
                  <c:v>2.3363710401430892E-3</c:v>
                </c:pt>
                <c:pt idx="6046">
                  <c:v>2.3359570888003243E-3</c:v>
                </c:pt>
                <c:pt idx="6047">
                  <c:v>2.3355429627420214E-3</c:v>
                </c:pt>
                <c:pt idx="6048">
                  <c:v>2.3351286620928637E-3</c:v>
                </c:pt>
                <c:pt idx="6049">
                  <c:v>2.3347141869739878E-3</c:v>
                </c:pt>
                <c:pt idx="6050">
                  <c:v>2.3342995375101512E-3</c:v>
                </c:pt>
                <c:pt idx="6051">
                  <c:v>2.3338847138223932E-3</c:v>
                </c:pt>
                <c:pt idx="6052">
                  <c:v>2.3334697160354383E-3</c:v>
                </c:pt>
                <c:pt idx="6053">
                  <c:v>2.3330545442722672E-3</c:v>
                </c:pt>
                <c:pt idx="6054">
                  <c:v>2.3326391986575241E-3</c:v>
                </c:pt>
                <c:pt idx="6055">
                  <c:v>2.3322236793106468E-3</c:v>
                </c:pt>
                <c:pt idx="6056">
                  <c:v>2.331807986356346E-3</c:v>
                </c:pt>
                <c:pt idx="6057">
                  <c:v>2.3313921199193256E-3</c:v>
                </c:pt>
                <c:pt idx="6058">
                  <c:v>2.3309760801207679E-3</c:v>
                </c:pt>
                <c:pt idx="6059">
                  <c:v>2.3305598670836066E-3</c:v>
                </c:pt>
                <c:pt idx="6060">
                  <c:v>2.3301434809325913E-3</c:v>
                </c:pt>
                <c:pt idx="6061">
                  <c:v>2.3297269217889506E-3</c:v>
                </c:pt>
                <c:pt idx="6062">
                  <c:v>2.3293101897773794E-3</c:v>
                </c:pt>
                <c:pt idx="6063">
                  <c:v>2.3288932850191128E-3</c:v>
                </c:pt>
                <c:pt idx="6064">
                  <c:v>2.3284762076406619E-3</c:v>
                </c:pt>
                <c:pt idx="6065">
                  <c:v>2.328058957759685E-3</c:v>
                </c:pt>
                <c:pt idx="6066">
                  <c:v>2.3276415355044837E-3</c:v>
                </c:pt>
                <c:pt idx="6067">
                  <c:v>2.3272239409944818E-3</c:v>
                </c:pt>
                <c:pt idx="6068">
                  <c:v>2.3268061743545189E-3</c:v>
                </c:pt>
                <c:pt idx="6069">
                  <c:v>2.3263882357075411E-3</c:v>
                </c:pt>
                <c:pt idx="6070">
                  <c:v>2.3259701251765758E-3</c:v>
                </c:pt>
                <c:pt idx="6071">
                  <c:v>2.3255518428845997E-3</c:v>
                </c:pt>
                <c:pt idx="6072">
                  <c:v>2.325133388954645E-3</c:v>
                </c:pt>
                <c:pt idx="6073">
                  <c:v>2.324714763507972E-3</c:v>
                </c:pt>
                <c:pt idx="6074">
                  <c:v>2.3242959666711035E-3</c:v>
                </c:pt>
                <c:pt idx="6075">
                  <c:v>2.3238769985635542E-3</c:v>
                </c:pt>
                <c:pt idx="6076">
                  <c:v>2.3234578593118991E-3</c:v>
                </c:pt>
                <c:pt idx="6077">
                  <c:v>2.323038549035619E-3</c:v>
                </c:pt>
                <c:pt idx="6078">
                  <c:v>2.3226190678595185E-3</c:v>
                </c:pt>
                <c:pt idx="6079">
                  <c:v>2.3221994159066421E-3</c:v>
                </c:pt>
                <c:pt idx="6080">
                  <c:v>2.3217795933000466E-3</c:v>
                </c:pt>
                <c:pt idx="6081">
                  <c:v>2.3213596001627414E-3</c:v>
                </c:pt>
                <c:pt idx="6082">
                  <c:v>2.3209394366160594E-3</c:v>
                </c:pt>
                <c:pt idx="6083">
                  <c:v>2.3205191027865662E-3</c:v>
                </c:pt>
                <c:pt idx="6084">
                  <c:v>2.3200985987937924E-3</c:v>
                </c:pt>
                <c:pt idx="6085">
                  <c:v>2.3196779247625704E-3</c:v>
                </c:pt>
                <c:pt idx="6086">
                  <c:v>2.3192570808141756E-3</c:v>
                </c:pt>
                <c:pt idx="6087">
                  <c:v>2.3188360670734895E-3</c:v>
                </c:pt>
                <c:pt idx="6088">
                  <c:v>2.3184148836635919E-3</c:v>
                </c:pt>
                <c:pt idx="6089">
                  <c:v>2.3179935307057163E-3</c:v>
                </c:pt>
                <c:pt idx="6090">
                  <c:v>2.3175720083248091E-3</c:v>
                </c:pt>
                <c:pt idx="6091">
                  <c:v>2.3171503166421552E-3</c:v>
                </c:pt>
                <c:pt idx="6092">
                  <c:v>2.316728455780803E-3</c:v>
                </c:pt>
                <c:pt idx="6093">
                  <c:v>2.316306425865665E-3</c:v>
                </c:pt>
                <c:pt idx="6094">
                  <c:v>2.3158842270180804E-3</c:v>
                </c:pt>
                <c:pt idx="6095">
                  <c:v>2.3154618593593159E-3</c:v>
                </c:pt>
                <c:pt idx="6096">
                  <c:v>2.3150393230160827E-3</c:v>
                </c:pt>
                <c:pt idx="6097">
                  <c:v>2.3146166181096548E-3</c:v>
                </c:pt>
                <c:pt idx="6098">
                  <c:v>2.3141937447614083E-3</c:v>
                </c:pt>
                <c:pt idx="6099">
                  <c:v>2.3137707030980522E-3</c:v>
                </c:pt>
                <c:pt idx="6100">
                  <c:v>2.3133474932390888E-3</c:v>
                </c:pt>
                <c:pt idx="6101">
                  <c:v>2.3129241153076216E-3</c:v>
                </c:pt>
                <c:pt idx="6102">
                  <c:v>2.3125005694286369E-3</c:v>
                </c:pt>
                <c:pt idx="6103">
                  <c:v>2.3120768557234211E-3</c:v>
                </c:pt>
                <c:pt idx="6104">
                  <c:v>2.3116529743150908E-3</c:v>
                </c:pt>
                <c:pt idx="6105">
                  <c:v>2.3112289253268618E-3</c:v>
                </c:pt>
                <c:pt idx="6106">
                  <c:v>2.3108047088818565E-3</c:v>
                </c:pt>
                <c:pt idx="6107">
                  <c:v>2.310380325103127E-3</c:v>
                </c:pt>
                <c:pt idx="6108">
                  <c:v>2.3099557741139312E-3</c:v>
                </c:pt>
                <c:pt idx="6109">
                  <c:v>2.3095310560355339E-3</c:v>
                </c:pt>
                <c:pt idx="6110">
                  <c:v>2.3091061709911783E-3</c:v>
                </c:pt>
                <c:pt idx="6111">
                  <c:v>2.3086811191057647E-3</c:v>
                </c:pt>
                <c:pt idx="6112">
                  <c:v>2.3082559004988907E-3</c:v>
                </c:pt>
                <c:pt idx="6113">
                  <c:v>2.307830515297306E-3</c:v>
                </c:pt>
                <c:pt idx="6114">
                  <c:v>2.307404963620543E-3</c:v>
                </c:pt>
                <c:pt idx="6115">
                  <c:v>2.3069792455936104E-3</c:v>
                </c:pt>
                <c:pt idx="6116">
                  <c:v>2.306553361337903E-3</c:v>
                </c:pt>
                <c:pt idx="6117">
                  <c:v>2.3061273109765803E-3</c:v>
                </c:pt>
                <c:pt idx="6118">
                  <c:v>2.3057010946345839E-3</c:v>
                </c:pt>
                <c:pt idx="6119">
                  <c:v>2.3052747124315594E-3</c:v>
                </c:pt>
                <c:pt idx="6120">
                  <c:v>2.3048481644924556E-3</c:v>
                </c:pt>
                <c:pt idx="6121">
                  <c:v>2.3044214509386706E-3</c:v>
                </c:pt>
                <c:pt idx="6122">
                  <c:v>2.3039945718952089E-3</c:v>
                </c:pt>
                <c:pt idx="6123">
                  <c:v>2.3035675274834448E-3</c:v>
                </c:pt>
                <c:pt idx="6124">
                  <c:v>2.3031403178247886E-3</c:v>
                </c:pt>
                <c:pt idx="6125">
                  <c:v>2.302712943046036E-3</c:v>
                </c:pt>
                <c:pt idx="6126">
                  <c:v>2.3022854032650432E-3</c:v>
                </c:pt>
                <c:pt idx="6127">
                  <c:v>2.3018576986102938E-3</c:v>
                </c:pt>
                <c:pt idx="6128">
                  <c:v>2.3014298291997152E-3</c:v>
                </c:pt>
                <c:pt idx="6129">
                  <c:v>2.3010017951565118E-3</c:v>
                </c:pt>
                <c:pt idx="6130">
                  <c:v>2.3005735966074351E-3</c:v>
                </c:pt>
                <c:pt idx="6131">
                  <c:v>2.3001452336721441E-3</c:v>
                </c:pt>
                <c:pt idx="6132">
                  <c:v>2.2997167064720417E-3</c:v>
                </c:pt>
                <c:pt idx="6133">
                  <c:v>2.2992880151339731E-3</c:v>
                </c:pt>
                <c:pt idx="6134">
                  <c:v>2.2988591597775999E-3</c:v>
                </c:pt>
                <c:pt idx="6135">
                  <c:v>2.2984301405278343E-3</c:v>
                </c:pt>
                <c:pt idx="6136">
                  <c:v>2.2980009575061964E-3</c:v>
                </c:pt>
                <c:pt idx="6137">
                  <c:v>2.2975716108341541E-3</c:v>
                </c:pt>
                <c:pt idx="6138">
                  <c:v>2.2971421006366391E-3</c:v>
                </c:pt>
                <c:pt idx="6139">
                  <c:v>2.2967124270369763E-3</c:v>
                </c:pt>
                <c:pt idx="6140">
                  <c:v>2.2962825901547807E-3</c:v>
                </c:pt>
                <c:pt idx="6141">
                  <c:v>2.2958525901168913E-3</c:v>
                </c:pt>
                <c:pt idx="6142">
                  <c:v>2.2954224270429363E-3</c:v>
                </c:pt>
                <c:pt idx="6143">
                  <c:v>2.2949921010544327E-3</c:v>
                </c:pt>
                <c:pt idx="6144">
                  <c:v>2.2945616122781857E-3</c:v>
                </c:pt>
                <c:pt idx="6145">
                  <c:v>2.29413096083561E-3</c:v>
                </c:pt>
                <c:pt idx="6146">
                  <c:v>2.2937001468482194E-3</c:v>
                </c:pt>
                <c:pt idx="6147">
                  <c:v>2.2932691704392627E-3</c:v>
                </c:pt>
                <c:pt idx="6148">
                  <c:v>2.2928380317301937E-3</c:v>
                </c:pt>
                <c:pt idx="6149">
                  <c:v>2.292406730846117E-3</c:v>
                </c:pt>
                <c:pt idx="6150">
                  <c:v>2.2919752679084033E-3</c:v>
                </c:pt>
                <c:pt idx="6151">
                  <c:v>2.2915436430404248E-3</c:v>
                </c:pt>
                <c:pt idx="6152">
                  <c:v>2.2911118563653347E-3</c:v>
                </c:pt>
                <c:pt idx="6153">
                  <c:v>2.2906799080029631E-3</c:v>
                </c:pt>
                <c:pt idx="6154">
                  <c:v>2.2902477980782528E-3</c:v>
                </c:pt>
                <c:pt idx="6155">
                  <c:v>2.2898155267145445E-3</c:v>
                </c:pt>
                <c:pt idx="6156">
                  <c:v>2.289383094033258E-3</c:v>
                </c:pt>
                <c:pt idx="6157">
                  <c:v>2.2889505001577374E-3</c:v>
                </c:pt>
                <c:pt idx="6158">
                  <c:v>2.2885177452094279E-3</c:v>
                </c:pt>
                <c:pt idx="6159">
                  <c:v>2.2880848293116546E-3</c:v>
                </c:pt>
                <c:pt idx="6160">
                  <c:v>2.287651752587638E-3</c:v>
                </c:pt>
                <c:pt idx="6161">
                  <c:v>2.2872185151589773E-3</c:v>
                </c:pt>
                <c:pt idx="6162">
                  <c:v>2.2867851171488366E-3</c:v>
                </c:pt>
                <c:pt idx="6163">
                  <c:v>2.2863515586805825E-3</c:v>
                </c:pt>
                <c:pt idx="6164">
                  <c:v>2.2859178398775084E-3</c:v>
                </c:pt>
                <c:pt idx="6165">
                  <c:v>2.2854839608592694E-3</c:v>
                </c:pt>
                <c:pt idx="6166">
                  <c:v>2.2850499217492055E-3</c:v>
                </c:pt>
                <c:pt idx="6167">
                  <c:v>2.2846157226724105E-3</c:v>
                </c:pt>
                <c:pt idx="6168">
                  <c:v>2.2841813637503811E-3</c:v>
                </c:pt>
                <c:pt idx="6169">
                  <c:v>2.2837468451046049E-3</c:v>
                </c:pt>
                <c:pt idx="6170">
                  <c:v>2.2833121668566023E-3</c:v>
                </c:pt>
                <c:pt idx="6171">
                  <c:v>2.2828773291332831E-3</c:v>
                </c:pt>
                <c:pt idx="6172">
                  <c:v>2.2824423320525773E-3</c:v>
                </c:pt>
                <c:pt idx="6173">
                  <c:v>2.2820071757395756E-3</c:v>
                </c:pt>
                <c:pt idx="6174">
                  <c:v>2.2815718603175572E-3</c:v>
                </c:pt>
                <c:pt idx="6175">
                  <c:v>2.2811363859062714E-3</c:v>
                </c:pt>
                <c:pt idx="6176">
                  <c:v>2.2807007526308241E-3</c:v>
                </c:pt>
                <c:pt idx="6177">
                  <c:v>2.2802649606127275E-3</c:v>
                </c:pt>
                <c:pt idx="6178">
                  <c:v>2.2798290099753523E-3</c:v>
                </c:pt>
                <c:pt idx="6179">
                  <c:v>2.2793929008401259E-3</c:v>
                </c:pt>
                <c:pt idx="6180">
                  <c:v>2.2789566333286698E-3</c:v>
                </c:pt>
                <c:pt idx="6181">
                  <c:v>2.2785202075660117E-3</c:v>
                </c:pt>
                <c:pt idx="6182">
                  <c:v>2.2780836236737565E-3</c:v>
                </c:pt>
                <c:pt idx="6183">
                  <c:v>2.2776468817734159E-3</c:v>
                </c:pt>
                <c:pt idx="6184">
                  <c:v>2.2772099819882512E-3</c:v>
                </c:pt>
                <c:pt idx="6185">
                  <c:v>2.2767729244399038E-3</c:v>
                </c:pt>
                <c:pt idx="6186">
                  <c:v>2.2763357092533965E-3</c:v>
                </c:pt>
                <c:pt idx="6187">
                  <c:v>2.2758983365484876E-3</c:v>
                </c:pt>
                <c:pt idx="6188">
                  <c:v>2.2754608064485681E-3</c:v>
                </c:pt>
                <c:pt idx="6189">
                  <c:v>2.2750231190769234E-3</c:v>
                </c:pt>
                <c:pt idx="6190">
                  <c:v>2.2745852745550748E-3</c:v>
                </c:pt>
                <c:pt idx="6191">
                  <c:v>2.2741472730046191E-3</c:v>
                </c:pt>
                <c:pt idx="6192">
                  <c:v>2.2737091145506377E-3</c:v>
                </c:pt>
                <c:pt idx="6193">
                  <c:v>2.2732707993128867E-3</c:v>
                </c:pt>
                <c:pt idx="6194">
                  <c:v>2.2728323274147349E-3</c:v>
                </c:pt>
                <c:pt idx="6195">
                  <c:v>2.2723936989794773E-3</c:v>
                </c:pt>
                <c:pt idx="6196">
                  <c:v>2.2719549141304619E-3</c:v>
                </c:pt>
                <c:pt idx="6197">
                  <c:v>2.2715159729874488E-3</c:v>
                </c:pt>
                <c:pt idx="6198">
                  <c:v>2.2710768756720396E-3</c:v>
                </c:pt>
                <c:pt idx="6199">
                  <c:v>2.2706376223110571E-3</c:v>
                </c:pt>
                <c:pt idx="6200">
                  <c:v>2.2701982130243301E-3</c:v>
                </c:pt>
                <c:pt idx="6201">
                  <c:v>2.269758647933435E-3</c:v>
                </c:pt>
                <c:pt idx="6202">
                  <c:v>2.2693189271616515E-3</c:v>
                </c:pt>
                <c:pt idx="6203">
                  <c:v>2.2688790508323133E-3</c:v>
                </c:pt>
                <c:pt idx="6204">
                  <c:v>2.2684390190652543E-3</c:v>
                </c:pt>
                <c:pt idx="6205">
                  <c:v>2.267998831985587E-3</c:v>
                </c:pt>
                <c:pt idx="6206">
                  <c:v>2.2675584897148176E-3</c:v>
                </c:pt>
                <c:pt idx="6207">
                  <c:v>2.2671179923745904E-3</c:v>
                </c:pt>
                <c:pt idx="6208">
                  <c:v>2.266677340088188E-3</c:v>
                </c:pt>
                <c:pt idx="6209">
                  <c:v>2.2662365329771802E-3</c:v>
                </c:pt>
                <c:pt idx="6210">
                  <c:v>2.265795571163172E-3</c:v>
                </c:pt>
                <c:pt idx="6211">
                  <c:v>2.2653544547712253E-3</c:v>
                </c:pt>
                <c:pt idx="6212">
                  <c:v>2.2649131839211707E-3</c:v>
                </c:pt>
                <c:pt idx="6213">
                  <c:v>2.2644717587363386E-3</c:v>
                </c:pt>
                <c:pt idx="6214">
                  <c:v>2.2640301793383152E-3</c:v>
                </c:pt>
                <c:pt idx="6215">
                  <c:v>2.2635884458504316E-3</c:v>
                </c:pt>
                <c:pt idx="6216">
                  <c:v>2.2631465583942334E-3</c:v>
                </c:pt>
                <c:pt idx="6217">
                  <c:v>2.2627045170930914E-3</c:v>
                </c:pt>
                <c:pt idx="6218">
                  <c:v>2.2622623220668069E-3</c:v>
                </c:pt>
                <c:pt idx="6219">
                  <c:v>2.2618199734405191E-3</c:v>
                </c:pt>
                <c:pt idx="6220">
                  <c:v>2.2613774713357432E-3</c:v>
                </c:pt>
                <c:pt idx="6221">
                  <c:v>2.2609348158723181E-3</c:v>
                </c:pt>
                <c:pt idx="6222">
                  <c:v>2.2604920071771237E-3</c:v>
                </c:pt>
                <c:pt idx="6223">
                  <c:v>2.2600490453664312E-3</c:v>
                </c:pt>
                <c:pt idx="6224">
                  <c:v>2.2596059305688737E-3</c:v>
                </c:pt>
                <c:pt idx="6225">
                  <c:v>2.2591626629025179E-3</c:v>
                </c:pt>
                <c:pt idx="6226">
                  <c:v>2.2587192424889223E-3</c:v>
                </c:pt>
                <c:pt idx="6227">
                  <c:v>2.2582756694549647E-3</c:v>
                </c:pt>
                <c:pt idx="6228">
                  <c:v>2.25783194391692E-3</c:v>
                </c:pt>
                <c:pt idx="6229">
                  <c:v>2.2573880660016893E-3</c:v>
                </c:pt>
                <c:pt idx="6230">
                  <c:v>2.256944035830803E-3</c:v>
                </c:pt>
                <c:pt idx="6231">
                  <c:v>2.2564998535241146E-3</c:v>
                </c:pt>
                <c:pt idx="6232">
                  <c:v>2.2560555192049272E-3</c:v>
                </c:pt>
                <c:pt idx="6233">
                  <c:v>2.2556110329948675E-3</c:v>
                </c:pt>
                <c:pt idx="6234">
                  <c:v>2.2551663950190104E-3</c:v>
                </c:pt>
                <c:pt idx="6235">
                  <c:v>2.2547216053954598E-3</c:v>
                </c:pt>
                <c:pt idx="6236">
                  <c:v>2.254276664249248E-3</c:v>
                </c:pt>
                <c:pt idx="6237">
                  <c:v>2.2538315717019783E-3</c:v>
                </c:pt>
                <c:pt idx="6238">
                  <c:v>2.2533863278734823E-3</c:v>
                </c:pt>
                <c:pt idx="6239">
                  <c:v>2.252940932888834E-3</c:v>
                </c:pt>
                <c:pt idx="6240">
                  <c:v>2.2524953868696389E-3</c:v>
                </c:pt>
                <c:pt idx="6241">
                  <c:v>2.2520496899357213E-3</c:v>
                </c:pt>
                <c:pt idx="6242">
                  <c:v>2.2516038422121434E-3</c:v>
                </c:pt>
                <c:pt idx="6243">
                  <c:v>2.2511578438205422E-3</c:v>
                </c:pt>
                <c:pt idx="6244">
                  <c:v>2.2507116948806689E-3</c:v>
                </c:pt>
                <c:pt idx="6245">
                  <c:v>2.2502653955176785E-3</c:v>
                </c:pt>
                <c:pt idx="6246">
                  <c:v>2.2498189458495716E-3</c:v>
                </c:pt>
                <c:pt idx="6247">
                  <c:v>2.2493723460032802E-3</c:v>
                </c:pt>
                <c:pt idx="6248">
                  <c:v>2.2489255960985647E-3</c:v>
                </c:pt>
                <c:pt idx="6249">
                  <c:v>2.2484786962570094E-3</c:v>
                </c:pt>
                <c:pt idx="6250">
                  <c:v>2.2480316466002084E-3</c:v>
                </c:pt>
                <c:pt idx="6251">
                  <c:v>2.2475844472515127E-3</c:v>
                </c:pt>
                <c:pt idx="6252">
                  <c:v>2.247137098332453E-3</c:v>
                </c:pt>
                <c:pt idx="6253">
                  <c:v>2.2466895999663792E-3</c:v>
                </c:pt>
                <c:pt idx="6254">
                  <c:v>2.2462419522731366E-3</c:v>
                </c:pt>
                <c:pt idx="6255">
                  <c:v>2.2457941553742419E-3</c:v>
                </c:pt>
                <c:pt idx="6256">
                  <c:v>2.2453462093948505E-3</c:v>
                </c:pt>
                <c:pt idx="6257">
                  <c:v>2.2448981144547655E-3</c:v>
                </c:pt>
                <c:pt idx="6258">
                  <c:v>2.2444498706772919E-3</c:v>
                </c:pt>
                <c:pt idx="6259">
                  <c:v>2.2440014781822323E-3</c:v>
                </c:pt>
                <c:pt idx="6260">
                  <c:v>2.2435529370929959E-3</c:v>
                </c:pt>
                <c:pt idx="6261">
                  <c:v>2.2431042475328129E-3</c:v>
                </c:pt>
                <c:pt idx="6262">
                  <c:v>2.2426554096215572E-3</c:v>
                </c:pt>
                <c:pt idx="6263">
                  <c:v>2.2422064234807549E-3</c:v>
                </c:pt>
                <c:pt idx="6264">
                  <c:v>2.2417572892337694E-3</c:v>
                </c:pt>
                <c:pt idx="6265">
                  <c:v>2.2413080070021675E-3</c:v>
                </c:pt>
                <c:pt idx="6266">
                  <c:v>2.2408585769092665E-3</c:v>
                </c:pt>
                <c:pt idx="6267">
                  <c:v>2.2404089990731707E-3</c:v>
                </c:pt>
                <c:pt idx="6268">
                  <c:v>2.2399592736205725E-3</c:v>
                </c:pt>
                <c:pt idx="6269">
                  <c:v>2.2395094006696613E-3</c:v>
                </c:pt>
                <c:pt idx="6270">
                  <c:v>2.2390593803437446E-3</c:v>
                </c:pt>
                <c:pt idx="6271">
                  <c:v>2.2386092127643096E-3</c:v>
                </c:pt>
                <c:pt idx="6272">
                  <c:v>2.2381588980547457E-3</c:v>
                </c:pt>
                <c:pt idx="6273">
                  <c:v>2.2377084363348369E-3</c:v>
                </c:pt>
                <c:pt idx="6274">
                  <c:v>2.2372578277261423E-3</c:v>
                </c:pt>
                <c:pt idx="6275">
                  <c:v>2.2368070723537154E-3</c:v>
                </c:pt>
                <c:pt idx="6276">
                  <c:v>2.2363561703356342E-3</c:v>
                </c:pt>
                <c:pt idx="6277">
                  <c:v>2.2359051217951983E-3</c:v>
                </c:pt>
                <c:pt idx="6278">
                  <c:v>2.2354539268557563E-3</c:v>
                </c:pt>
                <c:pt idx="6279">
                  <c:v>2.2350025856370664E-3</c:v>
                </c:pt>
                <c:pt idx="6280">
                  <c:v>2.2345510982624203E-3</c:v>
                </c:pt>
                <c:pt idx="6281">
                  <c:v>2.2340994648516375E-3</c:v>
                </c:pt>
                <c:pt idx="6282">
                  <c:v>2.2336476855280801E-3</c:v>
                </c:pt>
                <c:pt idx="6283">
                  <c:v>2.2331957604132457E-3</c:v>
                </c:pt>
                <c:pt idx="6284">
                  <c:v>2.2327436896286785E-3</c:v>
                </c:pt>
                <c:pt idx="6285">
                  <c:v>2.2322914732958951E-3</c:v>
                </c:pt>
                <c:pt idx="6286">
                  <c:v>2.2318391115382931E-3</c:v>
                </c:pt>
                <c:pt idx="6287">
                  <c:v>2.2313866044756194E-3</c:v>
                </c:pt>
                <c:pt idx="6288">
                  <c:v>2.230933952229429E-3</c:v>
                </c:pt>
                <c:pt idx="6289">
                  <c:v>2.2304811549229593E-3</c:v>
                </c:pt>
                <c:pt idx="6290">
                  <c:v>2.230028212677846E-3</c:v>
                </c:pt>
                <c:pt idx="6291">
                  <c:v>2.2295751256137895E-3</c:v>
                </c:pt>
                <c:pt idx="6292">
                  <c:v>2.2291218938559044E-3</c:v>
                </c:pt>
                <c:pt idx="6293">
                  <c:v>2.2286685175221797E-3</c:v>
                </c:pt>
                <c:pt idx="6294">
                  <c:v>2.2282149967377271E-3</c:v>
                </c:pt>
                <c:pt idx="6295">
                  <c:v>2.2277613316204602E-3</c:v>
                </c:pt>
                <c:pt idx="6296">
                  <c:v>2.2273075222955024E-3</c:v>
                </c:pt>
                <c:pt idx="6297">
                  <c:v>2.2268535688826146E-3</c:v>
                </c:pt>
                <c:pt idx="6298">
                  <c:v>2.2263994715033654E-3</c:v>
                </c:pt>
                <c:pt idx="6299">
                  <c:v>2.2259452302809493E-3</c:v>
                </c:pt>
                <c:pt idx="6300">
                  <c:v>2.2254908453352238E-3</c:v>
                </c:pt>
                <c:pt idx="6301">
                  <c:v>2.2250363167876626E-3</c:v>
                </c:pt>
                <c:pt idx="6302">
                  <c:v>2.2245816447633467E-3</c:v>
                </c:pt>
                <c:pt idx="6303">
                  <c:v>2.2241268293784681E-3</c:v>
                </c:pt>
                <c:pt idx="6304">
                  <c:v>2.2236718707598947E-3</c:v>
                </c:pt>
                <c:pt idx="6305">
                  <c:v>2.2232167690255712E-3</c:v>
                </c:pt>
                <c:pt idx="6306">
                  <c:v>2.2227615242970673E-3</c:v>
                </c:pt>
                <c:pt idx="6307">
                  <c:v>2.2223061366993505E-3</c:v>
                </c:pt>
                <c:pt idx="6308">
                  <c:v>2.2218506063504694E-3</c:v>
                </c:pt>
                <c:pt idx="6309">
                  <c:v>2.2213949333736811E-3</c:v>
                </c:pt>
                <c:pt idx="6310">
                  <c:v>2.2209391178887069E-3</c:v>
                </c:pt>
                <c:pt idx="6311">
                  <c:v>2.2204831600206093E-3</c:v>
                </c:pt>
                <c:pt idx="6312">
                  <c:v>2.2200270598873913E-3</c:v>
                </c:pt>
                <c:pt idx="6313">
                  <c:v>2.2195708176123005E-3</c:v>
                </c:pt>
                <c:pt idx="6314">
                  <c:v>2.2191144333168051E-3</c:v>
                </c:pt>
                <c:pt idx="6315">
                  <c:v>2.2186579071207017E-3</c:v>
                </c:pt>
                <c:pt idx="6316">
                  <c:v>2.2182012391472219E-3</c:v>
                </c:pt>
                <c:pt idx="6317">
                  <c:v>2.2177444295178339E-3</c:v>
                </c:pt>
                <c:pt idx="6318">
                  <c:v>2.2172874783541424E-3</c:v>
                </c:pt>
                <c:pt idx="6319">
                  <c:v>2.2168303857757299E-3</c:v>
                </c:pt>
                <c:pt idx="6320">
                  <c:v>2.2163731519059646E-3</c:v>
                </c:pt>
                <c:pt idx="6321">
                  <c:v>2.2159157768662646E-3</c:v>
                </c:pt>
                <c:pt idx="6322">
                  <c:v>2.2154582607764087E-3</c:v>
                </c:pt>
                <c:pt idx="6323">
                  <c:v>2.2150006037596035E-3</c:v>
                </c:pt>
                <c:pt idx="6324">
                  <c:v>2.2145428059355877E-3</c:v>
                </c:pt>
                <c:pt idx="6325">
                  <c:v>2.2140848674276144E-3</c:v>
                </c:pt>
                <c:pt idx="6326">
                  <c:v>2.2136267883553981E-3</c:v>
                </c:pt>
                <c:pt idx="6327">
                  <c:v>2.2131685688421142E-3</c:v>
                </c:pt>
                <c:pt idx="6328">
                  <c:v>2.2127102090058648E-3</c:v>
                </c:pt>
                <c:pt idx="6329">
                  <c:v>2.2122517089714811E-3</c:v>
                </c:pt>
                <c:pt idx="6330">
                  <c:v>2.2117930688587738E-3</c:v>
                </c:pt>
                <c:pt idx="6331">
                  <c:v>2.2113342887891754E-3</c:v>
                </c:pt>
                <c:pt idx="6332">
                  <c:v>2.2108753688859116E-3</c:v>
                </c:pt>
                <c:pt idx="6333">
                  <c:v>2.2104163092669074E-3</c:v>
                </c:pt>
                <c:pt idx="6334">
                  <c:v>2.2099571100554151E-3</c:v>
                </c:pt>
                <c:pt idx="6335">
                  <c:v>2.209497771371131E-3</c:v>
                </c:pt>
                <c:pt idx="6336">
                  <c:v>2.2090382933372707E-3</c:v>
                </c:pt>
                <c:pt idx="6337">
                  <c:v>2.2085786760752363E-3</c:v>
                </c:pt>
                <c:pt idx="6338">
                  <c:v>2.2081189197048264E-3</c:v>
                </c:pt>
                <c:pt idx="6339">
                  <c:v>2.2076590243491506E-3</c:v>
                </c:pt>
                <c:pt idx="6340">
                  <c:v>2.2071989901261968E-3</c:v>
                </c:pt>
                <c:pt idx="6341">
                  <c:v>2.2067388171608374E-3</c:v>
                </c:pt>
                <c:pt idx="6342">
                  <c:v>2.2062785055728977E-3</c:v>
                </c:pt>
                <c:pt idx="6343">
                  <c:v>2.2058180554819554E-3</c:v>
                </c:pt>
                <c:pt idx="6344">
                  <c:v>2.2053574670112116E-3</c:v>
                </c:pt>
                <c:pt idx="6345">
                  <c:v>2.2048967402821256E-3</c:v>
                </c:pt>
                <c:pt idx="6346">
                  <c:v>2.2044358754143467E-3</c:v>
                </c:pt>
                <c:pt idx="6347">
                  <c:v>2.2039748725310926E-3</c:v>
                </c:pt>
                <c:pt idx="6348">
                  <c:v>2.2035137317502557E-3</c:v>
                </c:pt>
                <c:pt idx="6349">
                  <c:v>2.2030524531967675E-3</c:v>
                </c:pt>
                <c:pt idx="6350">
                  <c:v>2.2025910369885575E-3</c:v>
                </c:pt>
                <c:pt idx="6351">
                  <c:v>2.2021294832487485E-3</c:v>
                </c:pt>
                <c:pt idx="6352">
                  <c:v>2.201667792098808E-3</c:v>
                </c:pt>
                <c:pt idx="6353">
                  <c:v>2.2012059636583405E-3</c:v>
                </c:pt>
                <c:pt idx="6354">
                  <c:v>2.2007439980488452E-3</c:v>
                </c:pt>
                <c:pt idx="6355">
                  <c:v>2.2002818953916359E-3</c:v>
                </c:pt>
                <c:pt idx="6356">
                  <c:v>2.1998196558081318E-3</c:v>
                </c:pt>
                <c:pt idx="6357">
                  <c:v>2.1993572794197446E-3</c:v>
                </c:pt>
                <c:pt idx="6358">
                  <c:v>2.1988947663461288E-3</c:v>
                </c:pt>
                <c:pt idx="6359">
                  <c:v>2.1984321167086906E-3</c:v>
                </c:pt>
                <c:pt idx="6360">
                  <c:v>2.1979693306287962E-3</c:v>
                </c:pt>
                <c:pt idx="6361">
                  <c:v>2.1975064082278249E-3</c:v>
                </c:pt>
                <c:pt idx="6362">
                  <c:v>2.1970433496271893E-3</c:v>
                </c:pt>
                <c:pt idx="6363">
                  <c:v>2.1965801549464876E-3</c:v>
                </c:pt>
                <c:pt idx="6364">
                  <c:v>2.1961168243071105E-3</c:v>
                </c:pt>
                <c:pt idx="6365">
                  <c:v>2.1956533578321789E-3</c:v>
                </c:pt>
                <c:pt idx="6366">
                  <c:v>2.1951897556395806E-3</c:v>
                </c:pt>
                <c:pt idx="6367">
                  <c:v>2.194726017850672E-3</c:v>
                </c:pt>
                <c:pt idx="6368">
                  <c:v>2.1942621445885575E-3</c:v>
                </c:pt>
                <c:pt idx="6369">
                  <c:v>2.1937981359728912E-3</c:v>
                </c:pt>
                <c:pt idx="6370">
                  <c:v>2.193333992124982E-3</c:v>
                </c:pt>
                <c:pt idx="6371">
                  <c:v>2.192869713166215E-3</c:v>
                </c:pt>
                <c:pt idx="6372">
                  <c:v>2.1924052992161607E-3</c:v>
                </c:pt>
                <c:pt idx="6373">
                  <c:v>2.1919407503962233E-3</c:v>
                </c:pt>
                <c:pt idx="6374">
                  <c:v>2.1914760668259583E-3</c:v>
                </c:pt>
                <c:pt idx="6375">
                  <c:v>2.1910112486302345E-3</c:v>
                </c:pt>
                <c:pt idx="6376">
                  <c:v>2.1905462959250976E-3</c:v>
                </c:pt>
                <c:pt idx="6377">
                  <c:v>2.1900812088354511E-3</c:v>
                </c:pt>
                <c:pt idx="6378">
                  <c:v>2.1896159874790497E-3</c:v>
                </c:pt>
                <c:pt idx="6379">
                  <c:v>2.1891506319790021E-3</c:v>
                </c:pt>
                <c:pt idx="6380">
                  <c:v>2.1886851424549165E-3</c:v>
                </c:pt>
                <c:pt idx="6381">
                  <c:v>2.1882195190298056E-3</c:v>
                </c:pt>
                <c:pt idx="6382">
                  <c:v>2.1877537618198275E-3</c:v>
                </c:pt>
                <c:pt idx="6383">
                  <c:v>2.1872878709497229E-3</c:v>
                </c:pt>
                <c:pt idx="6384">
                  <c:v>2.1868218465390921E-3</c:v>
                </c:pt>
                <c:pt idx="6385">
                  <c:v>2.1863556887092087E-3</c:v>
                </c:pt>
                <c:pt idx="6386">
                  <c:v>2.1858893975796462E-3</c:v>
                </c:pt>
                <c:pt idx="6387">
                  <c:v>2.1854229732734252E-3</c:v>
                </c:pt>
                <c:pt idx="6388">
                  <c:v>2.1849564159083889E-3</c:v>
                </c:pt>
                <c:pt idx="6389">
                  <c:v>2.1844897256058388E-3</c:v>
                </c:pt>
                <c:pt idx="6390">
                  <c:v>2.1840229024887746E-3</c:v>
                </c:pt>
                <c:pt idx="6391">
                  <c:v>2.1835559466767507E-3</c:v>
                </c:pt>
                <c:pt idx="6392">
                  <c:v>2.1830888582893043E-3</c:v>
                </c:pt>
                <c:pt idx="6393">
                  <c:v>2.1826216374477058E-3</c:v>
                </c:pt>
                <c:pt idx="6394">
                  <c:v>2.1821542842732377E-3</c:v>
                </c:pt>
                <c:pt idx="6395">
                  <c:v>2.1816867988871838E-3</c:v>
                </c:pt>
                <c:pt idx="6396">
                  <c:v>2.1812191814090031E-3</c:v>
                </c:pt>
                <c:pt idx="6397">
                  <c:v>2.1807514319582928E-3</c:v>
                </c:pt>
                <c:pt idx="6398">
                  <c:v>2.1802835506580204E-3</c:v>
                </c:pt>
                <c:pt idx="6399">
                  <c:v>2.1798155376277066E-3</c:v>
                </c:pt>
                <c:pt idx="6400">
                  <c:v>2.1793473929868331E-3</c:v>
                </c:pt>
                <c:pt idx="6401">
                  <c:v>2.1788791168583861E-3</c:v>
                </c:pt>
                <c:pt idx="6402">
                  <c:v>2.1784107093619429E-3</c:v>
                </c:pt>
                <c:pt idx="6403">
                  <c:v>2.1779421706186264E-3</c:v>
                </c:pt>
                <c:pt idx="6404">
                  <c:v>2.1774735007462861E-3</c:v>
                </c:pt>
                <c:pt idx="6405">
                  <c:v>2.1770046998695705E-3</c:v>
                </c:pt>
                <c:pt idx="6406">
                  <c:v>2.1765357681045186E-3</c:v>
                </c:pt>
                <c:pt idx="6407">
                  <c:v>2.1760667055757805E-3</c:v>
                </c:pt>
                <c:pt idx="6408">
                  <c:v>2.1755975124011701E-3</c:v>
                </c:pt>
                <c:pt idx="6409">
                  <c:v>2.1751281887035772E-3</c:v>
                </c:pt>
                <c:pt idx="6410">
                  <c:v>2.1746587346007673E-3</c:v>
                </c:pt>
                <c:pt idx="6411">
                  <c:v>2.1741891502156528E-3</c:v>
                </c:pt>
                <c:pt idx="6412">
                  <c:v>2.1737194356677664E-3</c:v>
                </c:pt>
                <c:pt idx="6413">
                  <c:v>2.1732495910764768E-3</c:v>
                </c:pt>
                <c:pt idx="6414">
                  <c:v>2.1727796165630173E-3</c:v>
                </c:pt>
                <c:pt idx="6415">
                  <c:v>2.1723095122502876E-3</c:v>
                </c:pt>
                <c:pt idx="6416">
                  <c:v>2.1718392782542851E-3</c:v>
                </c:pt>
                <c:pt idx="6417">
                  <c:v>2.1713689146979432E-3</c:v>
                </c:pt>
                <c:pt idx="6418">
                  <c:v>2.1708984217006563E-3</c:v>
                </c:pt>
                <c:pt idx="6419">
                  <c:v>2.170427799385327E-3</c:v>
                </c:pt>
                <c:pt idx="6420">
                  <c:v>2.1699570478696966E-3</c:v>
                </c:pt>
                <c:pt idx="6421">
                  <c:v>2.1694861672748949E-3</c:v>
                </c:pt>
                <c:pt idx="6422">
                  <c:v>2.1690151577203149E-3</c:v>
                </c:pt>
                <c:pt idx="6423">
                  <c:v>2.1685440193288884E-3</c:v>
                </c:pt>
                <c:pt idx="6424">
                  <c:v>2.1680727522183033E-3</c:v>
                </c:pt>
                <c:pt idx="6425">
                  <c:v>2.1676013565096307E-3</c:v>
                </c:pt>
                <c:pt idx="6426">
                  <c:v>2.1671298323240871E-3</c:v>
                </c:pt>
                <c:pt idx="6427">
                  <c:v>2.1666581797810075E-3</c:v>
                </c:pt>
                <c:pt idx="6428">
                  <c:v>2.1661863990015576E-3</c:v>
                </c:pt>
                <c:pt idx="6429">
                  <c:v>2.1657144901068514E-3</c:v>
                </c:pt>
                <c:pt idx="6430">
                  <c:v>2.1652424532145479E-3</c:v>
                </c:pt>
                <c:pt idx="6431">
                  <c:v>2.1647702884457368E-3</c:v>
                </c:pt>
                <c:pt idx="6432">
                  <c:v>2.1642979959215496E-3</c:v>
                </c:pt>
                <c:pt idx="6433">
                  <c:v>2.1638255757613313E-3</c:v>
                </c:pt>
                <c:pt idx="6434">
                  <c:v>2.1633530280862146E-3</c:v>
                </c:pt>
                <c:pt idx="6435">
                  <c:v>2.1628803530155762E-3</c:v>
                </c:pt>
                <c:pt idx="6436">
                  <c:v>2.1624075506687323E-3</c:v>
                </c:pt>
                <c:pt idx="6437">
                  <c:v>2.1619346211685206E-3</c:v>
                </c:pt>
                <c:pt idx="6438">
                  <c:v>2.1614615646342369E-3</c:v>
                </c:pt>
                <c:pt idx="6439">
                  <c:v>2.1609883811853172E-3</c:v>
                </c:pt>
                <c:pt idx="6440">
                  <c:v>2.1605150709410538E-3</c:v>
                </c:pt>
                <c:pt idx="6441">
                  <c:v>2.1600416340224939E-3</c:v>
                </c:pt>
                <c:pt idx="6442">
                  <c:v>2.159568070550716E-3</c:v>
                </c:pt>
                <c:pt idx="6443">
                  <c:v>2.159094380645096E-3</c:v>
                </c:pt>
                <c:pt idx="6444">
                  <c:v>2.1586205644248246E-3</c:v>
                </c:pt>
                <c:pt idx="6445">
                  <c:v>2.1581466220110942E-3</c:v>
                </c:pt>
                <c:pt idx="6446">
                  <c:v>2.1576725535231074E-3</c:v>
                </c:pt>
                <c:pt idx="6447">
                  <c:v>2.1571983590819941E-3</c:v>
                </c:pt>
                <c:pt idx="6448">
                  <c:v>2.1567240388069417E-3</c:v>
                </c:pt>
                <c:pt idx="6449">
                  <c:v>2.1562495928190762E-3</c:v>
                </c:pt>
                <c:pt idx="6450">
                  <c:v>2.1557750212376262E-3</c:v>
                </c:pt>
                <c:pt idx="6451">
                  <c:v>2.1553003241819133E-3</c:v>
                </c:pt>
                <c:pt idx="6452">
                  <c:v>2.1548255017729404E-3</c:v>
                </c:pt>
                <c:pt idx="6453">
                  <c:v>2.1543505541299574E-3</c:v>
                </c:pt>
                <c:pt idx="6454">
                  <c:v>2.1538754813740075E-3</c:v>
                </c:pt>
                <c:pt idx="6455">
                  <c:v>2.15340028362429E-3</c:v>
                </c:pt>
                <c:pt idx="6456">
                  <c:v>2.1529249610000964E-3</c:v>
                </c:pt>
                <c:pt idx="6457">
                  <c:v>2.1524495136224855E-3</c:v>
                </c:pt>
                <c:pt idx="6458">
                  <c:v>2.1519739416123304E-3</c:v>
                </c:pt>
                <c:pt idx="6459">
                  <c:v>2.1514982450871875E-3</c:v>
                </c:pt>
                <c:pt idx="6460">
                  <c:v>2.1510224241680638E-3</c:v>
                </c:pt>
                <c:pt idx="6461">
                  <c:v>2.1505464789741426E-3</c:v>
                </c:pt>
                <c:pt idx="6462">
                  <c:v>2.1500704096263797E-3</c:v>
                </c:pt>
                <c:pt idx="6463">
                  <c:v>2.14959421624402E-3</c:v>
                </c:pt>
                <c:pt idx="6464">
                  <c:v>2.1491178989479871E-3</c:v>
                </c:pt>
                <c:pt idx="6465">
                  <c:v>2.1486414578557973E-3</c:v>
                </c:pt>
                <c:pt idx="6466">
                  <c:v>2.1481648930900868E-3</c:v>
                </c:pt>
                <c:pt idx="6467">
                  <c:v>2.1476882047683672E-3</c:v>
                </c:pt>
                <c:pt idx="6468">
                  <c:v>2.1472113930132534E-3</c:v>
                </c:pt>
                <c:pt idx="6469">
                  <c:v>2.1467344579405166E-3</c:v>
                </c:pt>
                <c:pt idx="6470">
                  <c:v>2.1462573996727722E-3</c:v>
                </c:pt>
                <c:pt idx="6471">
                  <c:v>2.1457802183291966E-3</c:v>
                </c:pt>
                <c:pt idx="6472">
                  <c:v>2.1453029140289675E-3</c:v>
                </c:pt>
                <c:pt idx="6473">
                  <c:v>2.1448254868930202E-3</c:v>
                </c:pt>
                <c:pt idx="6474">
                  <c:v>2.1443479370387426E-3</c:v>
                </c:pt>
                <c:pt idx="6475">
                  <c:v>2.1438702645887862E-3</c:v>
                </c:pt>
                <c:pt idx="6476">
                  <c:v>2.1433924696605375E-3</c:v>
                </c:pt>
                <c:pt idx="6477">
                  <c:v>2.1429145523749102E-3</c:v>
                </c:pt>
                <c:pt idx="6478">
                  <c:v>2.1424365128510179E-3</c:v>
                </c:pt>
                <c:pt idx="6479">
                  <c:v>2.1419583512097148E-3</c:v>
                </c:pt>
                <c:pt idx="6480">
                  <c:v>2.141480067568465E-3</c:v>
                </c:pt>
                <c:pt idx="6481">
                  <c:v>2.141001662049787E-3</c:v>
                </c:pt>
                <c:pt idx="6482">
                  <c:v>2.1405231347693659E-3</c:v>
                </c:pt>
                <c:pt idx="6483">
                  <c:v>2.140044485851506E-3</c:v>
                </c:pt>
                <c:pt idx="6484">
                  <c:v>2.1395657154118617E-3</c:v>
                </c:pt>
                <c:pt idx="6485">
                  <c:v>2.1390868235712426E-3</c:v>
                </c:pt>
                <c:pt idx="6486">
                  <c:v>2.1386078104504687E-3</c:v>
                </c:pt>
                <c:pt idx="6487">
                  <c:v>2.1381286761669388E-3</c:v>
                </c:pt>
                <c:pt idx="6488">
                  <c:v>2.1376494208414152E-3</c:v>
                </c:pt>
                <c:pt idx="6489">
                  <c:v>2.13717004459476E-3</c:v>
                </c:pt>
                <c:pt idx="6490">
                  <c:v>2.1366905475443056E-3</c:v>
                </c:pt>
                <c:pt idx="6491">
                  <c:v>2.1362109298090955E-3</c:v>
                </c:pt>
                <c:pt idx="6492">
                  <c:v>2.1357311915116131E-3</c:v>
                </c:pt>
                <c:pt idx="6493">
                  <c:v>2.1352513327692487E-3</c:v>
                </c:pt>
                <c:pt idx="6494">
                  <c:v>2.134771353701076E-3</c:v>
                </c:pt>
                <c:pt idx="6495">
                  <c:v>2.1342912544277783E-3</c:v>
                </c:pt>
                <c:pt idx="6496">
                  <c:v>2.1338110350667041E-3</c:v>
                </c:pt>
                <c:pt idx="6497">
                  <c:v>2.133330695740386E-3</c:v>
                </c:pt>
                <c:pt idx="6498">
                  <c:v>2.1328502365660024E-3</c:v>
                </c:pt>
                <c:pt idx="6499">
                  <c:v>2.1323696576644418E-3</c:v>
                </c:pt>
                <c:pt idx="6500">
                  <c:v>2.131888959154614E-3</c:v>
                </c:pt>
                <c:pt idx="6501">
                  <c:v>2.1314081411538794E-3</c:v>
                </c:pt>
                <c:pt idx="6502">
                  <c:v>2.1309272037846002E-3</c:v>
                </c:pt>
                <c:pt idx="6503">
                  <c:v>2.1304461471641149E-3</c:v>
                </c:pt>
                <c:pt idx="6504">
                  <c:v>2.1299649714131121E-3</c:v>
                </c:pt>
                <c:pt idx="6505">
                  <c:v>2.1294836766488673E-3</c:v>
                </c:pt>
                <c:pt idx="6506">
                  <c:v>2.1290022629920514E-3</c:v>
                </c:pt>
                <c:pt idx="6507">
                  <c:v>2.1285207305633759E-3</c:v>
                </c:pt>
                <c:pt idx="6508">
                  <c:v>2.1280390794783865E-3</c:v>
                </c:pt>
                <c:pt idx="6509">
                  <c:v>2.1275573098611827E-3</c:v>
                </c:pt>
                <c:pt idx="6510">
                  <c:v>2.1270754218272272E-3</c:v>
                </c:pt>
                <c:pt idx="6511">
                  <c:v>2.1265934154955459E-3</c:v>
                </c:pt>
                <c:pt idx="6512">
                  <c:v>2.1261112909884616E-3</c:v>
                </c:pt>
                <c:pt idx="6513">
                  <c:v>2.1256290484232263E-3</c:v>
                </c:pt>
                <c:pt idx="6514">
                  <c:v>2.1251466879187403E-3</c:v>
                </c:pt>
                <c:pt idx="6515">
                  <c:v>2.1246642095939373E-3</c:v>
                </c:pt>
                <c:pt idx="6516">
                  <c:v>2.1241816135694701E-3</c:v>
                </c:pt>
                <c:pt idx="6517">
                  <c:v>2.1236988999642093E-3</c:v>
                </c:pt>
                <c:pt idx="6518">
                  <c:v>2.1232160688970749E-3</c:v>
                </c:pt>
                <c:pt idx="6519">
                  <c:v>2.1227331204869138E-3</c:v>
                </c:pt>
                <c:pt idx="6520">
                  <c:v>2.122250054851017E-3</c:v>
                </c:pt>
                <c:pt idx="6521">
                  <c:v>2.1217668721115442E-3</c:v>
                </c:pt>
                <c:pt idx="6522">
                  <c:v>2.121283572387491E-3</c:v>
                </c:pt>
                <c:pt idx="6523">
                  <c:v>2.1208001557959815E-3</c:v>
                </c:pt>
                <c:pt idx="6524">
                  <c:v>2.1203166224558301E-3</c:v>
                </c:pt>
                <c:pt idx="6525">
                  <c:v>2.1198329724876706E-3</c:v>
                </c:pt>
                <c:pt idx="6526">
                  <c:v>2.1193492060103151E-3</c:v>
                </c:pt>
                <c:pt idx="6527">
                  <c:v>2.1188653231426035E-3</c:v>
                </c:pt>
                <c:pt idx="6528">
                  <c:v>2.1183813240034477E-3</c:v>
                </c:pt>
                <c:pt idx="6529">
                  <c:v>2.1178972087098147E-3</c:v>
                </c:pt>
                <c:pt idx="6530">
                  <c:v>2.1174129773840881E-3</c:v>
                </c:pt>
                <c:pt idx="6531">
                  <c:v>2.1169286301450196E-3</c:v>
                </c:pt>
                <c:pt idx="6532">
                  <c:v>2.1164441671079792E-3</c:v>
                </c:pt>
                <c:pt idx="6533">
                  <c:v>2.1159595883952615E-3</c:v>
                </c:pt>
                <c:pt idx="6534">
                  <c:v>2.1154748941255839E-3</c:v>
                </c:pt>
                <c:pt idx="6535">
                  <c:v>2.1149900844160789E-3</c:v>
                </c:pt>
                <c:pt idx="6536">
                  <c:v>2.1145051593855022E-3</c:v>
                </c:pt>
                <c:pt idx="6537">
                  <c:v>2.1140201191543781E-3</c:v>
                </c:pt>
                <c:pt idx="6538">
                  <c:v>2.1135349638414123E-3</c:v>
                </c:pt>
                <c:pt idx="6539">
                  <c:v>2.1130496935653897E-3</c:v>
                </c:pt>
                <c:pt idx="6540">
                  <c:v>2.1125643084433693E-3</c:v>
                </c:pt>
                <c:pt idx="6541">
                  <c:v>2.1120788085957866E-3</c:v>
                </c:pt>
                <c:pt idx="6542">
                  <c:v>2.1115931941414414E-3</c:v>
                </c:pt>
                <c:pt idx="6543">
                  <c:v>2.1111074651989489E-3</c:v>
                </c:pt>
                <c:pt idx="6544">
                  <c:v>2.1106216218871152E-3</c:v>
                </c:pt>
                <c:pt idx="6545">
                  <c:v>2.1101356643246946E-3</c:v>
                </c:pt>
                <c:pt idx="6546">
                  <c:v>2.1096495926286188E-3</c:v>
                </c:pt>
                <c:pt idx="6547">
                  <c:v>2.109163406920998E-3</c:v>
                </c:pt>
                <c:pt idx="6548">
                  <c:v>2.1086771073189022E-3</c:v>
                </c:pt>
                <c:pt idx="6549">
                  <c:v>2.1081906939392271E-3</c:v>
                </c:pt>
                <c:pt idx="6550">
                  <c:v>2.1077041669041578E-3</c:v>
                </c:pt>
                <c:pt idx="6551">
                  <c:v>2.107217526328883E-3</c:v>
                </c:pt>
                <c:pt idx="6552">
                  <c:v>2.1067307723355022E-3</c:v>
                </c:pt>
                <c:pt idx="6553">
                  <c:v>2.1062439050392916E-3</c:v>
                </c:pt>
                <c:pt idx="6554">
                  <c:v>2.1057569245622643E-3</c:v>
                </c:pt>
                <c:pt idx="6555">
                  <c:v>2.1052698310197191E-3</c:v>
                </c:pt>
                <c:pt idx="6556">
                  <c:v>2.1047826245319877E-3</c:v>
                </c:pt>
                <c:pt idx="6557">
                  <c:v>2.1042953052176662E-3</c:v>
                </c:pt>
                <c:pt idx="6558">
                  <c:v>2.1038078731954006E-3</c:v>
                </c:pt>
                <c:pt idx="6559">
                  <c:v>2.1033203285838026E-3</c:v>
                </c:pt>
                <c:pt idx="6560">
                  <c:v>2.1028326714997935E-3</c:v>
                </c:pt>
                <c:pt idx="6561">
                  <c:v>2.1023449020636503E-3</c:v>
                </c:pt>
                <c:pt idx="6562">
                  <c:v>2.1018570203939898E-3</c:v>
                </c:pt>
                <c:pt idx="6563">
                  <c:v>2.1013690266093745E-3</c:v>
                </c:pt>
                <c:pt idx="6564">
                  <c:v>2.1008809208267511E-3</c:v>
                </c:pt>
                <c:pt idx="6565">
                  <c:v>2.1003927031646324E-3</c:v>
                </c:pt>
                <c:pt idx="6566">
                  <c:v>2.0999043737432591E-3</c:v>
                </c:pt>
                <c:pt idx="6567">
                  <c:v>2.099415932679581E-3</c:v>
                </c:pt>
                <c:pt idx="6568">
                  <c:v>2.0989273800937724E-3</c:v>
                </c:pt>
                <c:pt idx="6569">
                  <c:v>2.0984387161009791E-3</c:v>
                </c:pt>
                <c:pt idx="6570">
                  <c:v>2.097949940823139E-3</c:v>
                </c:pt>
                <c:pt idx="6571">
                  <c:v>2.0974610543771539E-3</c:v>
                </c:pt>
                <c:pt idx="6572">
                  <c:v>2.0969720568796879E-3</c:v>
                </c:pt>
                <c:pt idx="6573">
                  <c:v>2.0964829484528291E-3</c:v>
                </c:pt>
                <c:pt idx="6574">
                  <c:v>2.0959937292115644E-3</c:v>
                </c:pt>
                <c:pt idx="6575">
                  <c:v>2.0955043992761254E-3</c:v>
                </c:pt>
                <c:pt idx="6576">
                  <c:v>2.0950149587633153E-3</c:v>
                </c:pt>
                <c:pt idx="6577">
                  <c:v>2.0945254077932777E-3</c:v>
                </c:pt>
                <c:pt idx="6578">
                  <c:v>2.094035746482821E-3</c:v>
                </c:pt>
                <c:pt idx="6579">
                  <c:v>2.0935459749521039E-3</c:v>
                </c:pt>
                <c:pt idx="6580">
                  <c:v>2.0930560933161515E-3</c:v>
                </c:pt>
                <c:pt idx="6581">
                  <c:v>2.0925661016951576E-3</c:v>
                </c:pt>
                <c:pt idx="6582">
                  <c:v>2.0920760002075211E-3</c:v>
                </c:pt>
                <c:pt idx="6583">
                  <c:v>2.0915857889717377E-3</c:v>
                </c:pt>
                <c:pt idx="6584">
                  <c:v>2.0910954681044535E-3</c:v>
                </c:pt>
                <c:pt idx="6585">
                  <c:v>2.0906050377241703E-3</c:v>
                </c:pt>
                <c:pt idx="6586">
                  <c:v>2.0901144979509397E-3</c:v>
                </c:pt>
                <c:pt idx="6587">
                  <c:v>2.0896238488997756E-3</c:v>
                </c:pt>
                <c:pt idx="6588">
                  <c:v>2.08913309069247E-3</c:v>
                </c:pt>
                <c:pt idx="6589">
                  <c:v>2.088642223444021E-3</c:v>
                </c:pt>
                <c:pt idx="6590">
                  <c:v>2.0881512472745089E-3</c:v>
                </c:pt>
                <c:pt idx="6591">
                  <c:v>2.0876601623005969E-3</c:v>
                </c:pt>
                <c:pt idx="6592">
                  <c:v>2.0871689686406494E-3</c:v>
                </c:pt>
                <c:pt idx="6593">
                  <c:v>2.0866776664146915E-3</c:v>
                </c:pt>
                <c:pt idx="6594">
                  <c:v>2.0861862557377446E-3</c:v>
                </c:pt>
                <c:pt idx="6595">
                  <c:v>2.0856947367297873E-3</c:v>
                </c:pt>
                <c:pt idx="6596">
                  <c:v>2.0852031095074273E-3</c:v>
                </c:pt>
                <c:pt idx="6597">
                  <c:v>2.0847113741907586E-3</c:v>
                </c:pt>
                <c:pt idx="6598">
                  <c:v>2.0842195308946499E-3</c:v>
                </c:pt>
                <c:pt idx="6599">
                  <c:v>2.0837275797407902E-3</c:v>
                </c:pt>
                <c:pt idx="6600">
                  <c:v>2.0832355208441331E-3</c:v>
                </c:pt>
                <c:pt idx="6601">
                  <c:v>2.0827433543229158E-3</c:v>
                </c:pt>
                <c:pt idx="6602">
                  <c:v>2.0822510802971229E-3</c:v>
                </c:pt>
                <c:pt idx="6603">
                  <c:v>2.0817586988816812E-3</c:v>
                </c:pt>
                <c:pt idx="6604">
                  <c:v>2.0812662101981952E-3</c:v>
                </c:pt>
                <c:pt idx="6605">
                  <c:v>2.0807736143615401E-3</c:v>
                </c:pt>
                <c:pt idx="6606">
                  <c:v>2.0802809114899706E-3</c:v>
                </c:pt>
                <c:pt idx="6607">
                  <c:v>2.079788101701729E-3</c:v>
                </c:pt>
                <c:pt idx="6608">
                  <c:v>2.0792951851150033E-3</c:v>
                </c:pt>
                <c:pt idx="6609">
                  <c:v>2.078802161848099E-3</c:v>
                </c:pt>
                <c:pt idx="6610">
                  <c:v>2.0783090320157555E-3</c:v>
                </c:pt>
                <c:pt idx="6611">
                  <c:v>2.0778157957396228E-3</c:v>
                </c:pt>
                <c:pt idx="6612">
                  <c:v>2.077322453136134E-3</c:v>
                </c:pt>
                <c:pt idx="6613">
                  <c:v>2.0768290043218568E-3</c:v>
                </c:pt>
                <c:pt idx="6614">
                  <c:v>2.0763354494166331E-3</c:v>
                </c:pt>
                <c:pt idx="6615">
                  <c:v>2.0758417885352832E-3</c:v>
                </c:pt>
                <c:pt idx="6616">
                  <c:v>2.0753480217975714E-3</c:v>
                </c:pt>
                <c:pt idx="6617">
                  <c:v>2.0748541493217513E-3</c:v>
                </c:pt>
                <c:pt idx="6618">
                  <c:v>2.0743601712225122E-3</c:v>
                </c:pt>
                <c:pt idx="6619">
                  <c:v>2.0738660876214385E-3</c:v>
                </c:pt>
                <c:pt idx="6620">
                  <c:v>2.0733718986332026E-3</c:v>
                </c:pt>
                <c:pt idx="6621">
                  <c:v>2.0728776043759637E-3</c:v>
                </c:pt>
                <c:pt idx="6622">
                  <c:v>2.0723832049678302E-3</c:v>
                </c:pt>
                <c:pt idx="6623">
                  <c:v>2.0718887005268679E-3</c:v>
                </c:pt>
                <c:pt idx="6624">
                  <c:v>2.071394091169521E-3</c:v>
                </c:pt>
                <c:pt idx="6625">
                  <c:v>2.0708993770138578E-3</c:v>
                </c:pt>
                <c:pt idx="6626">
                  <c:v>2.0704045581779727E-3</c:v>
                </c:pt>
                <c:pt idx="6627">
                  <c:v>2.0699096347781987E-3</c:v>
                </c:pt>
                <c:pt idx="6628">
                  <c:v>2.0694146069326434E-3</c:v>
                </c:pt>
                <c:pt idx="6629">
                  <c:v>2.068919474759279E-3</c:v>
                </c:pt>
                <c:pt idx="6630">
                  <c:v>2.068424238374529E-3</c:v>
                </c:pt>
                <c:pt idx="6631">
                  <c:v>2.0679288978964041E-3</c:v>
                </c:pt>
                <c:pt idx="6632">
                  <c:v>2.0674334534429104E-3</c:v>
                </c:pt>
                <c:pt idx="6633">
                  <c:v>2.0669379051303748E-3</c:v>
                </c:pt>
                <c:pt idx="6634">
                  <c:v>2.0664422530768264E-3</c:v>
                </c:pt>
                <c:pt idx="6635">
                  <c:v>2.0659464974001999E-3</c:v>
                </c:pt>
                <c:pt idx="6636">
                  <c:v>2.0654506382168712E-3</c:v>
                </c:pt>
                <c:pt idx="6637">
                  <c:v>2.0649546756430518E-3</c:v>
                </c:pt>
                <c:pt idx="6638">
                  <c:v>2.064458609800186E-3</c:v>
                </c:pt>
                <c:pt idx="6639">
                  <c:v>2.0639624408010466E-3</c:v>
                </c:pt>
                <c:pt idx="6640">
                  <c:v>2.0634661687653402E-3</c:v>
                </c:pt>
                <c:pt idx="6641">
                  <c:v>2.0629697938110117E-3</c:v>
                </c:pt>
                <c:pt idx="6642">
                  <c:v>2.0624733160542487E-3</c:v>
                </c:pt>
                <c:pt idx="6643">
                  <c:v>2.0619767356113657E-3</c:v>
                </c:pt>
                <c:pt idx="6644">
                  <c:v>2.0614800526002571E-3</c:v>
                </c:pt>
                <c:pt idx="6645">
                  <c:v>2.0609832671387314E-3</c:v>
                </c:pt>
                <c:pt idx="6646">
                  <c:v>2.0604863793448154E-3</c:v>
                </c:pt>
                <c:pt idx="6647">
                  <c:v>2.0599893893329334E-3</c:v>
                </c:pt>
                <c:pt idx="6648">
                  <c:v>2.0594922972226961E-3</c:v>
                </c:pt>
                <c:pt idx="6649">
                  <c:v>2.0589951031302583E-3</c:v>
                </c:pt>
                <c:pt idx="6650">
                  <c:v>2.0584978071734642E-3</c:v>
                </c:pt>
                <c:pt idx="6651">
                  <c:v>2.0580004094685211E-3</c:v>
                </c:pt>
                <c:pt idx="6652">
                  <c:v>2.0575029101332341E-3</c:v>
                </c:pt>
                <c:pt idx="6653">
                  <c:v>2.0570053092854547E-3</c:v>
                </c:pt>
                <c:pt idx="6654">
                  <c:v>2.0565076070395848E-3</c:v>
                </c:pt>
                <c:pt idx="6655">
                  <c:v>2.0560098035152003E-3</c:v>
                </c:pt>
                <c:pt idx="6656">
                  <c:v>2.0555118988283567E-3</c:v>
                </c:pt>
                <c:pt idx="6657">
                  <c:v>2.0550138930968279E-3</c:v>
                </c:pt>
                <c:pt idx="6658">
                  <c:v>2.0545157864367875E-3</c:v>
                </c:pt>
                <c:pt idx="6659">
                  <c:v>2.0540175789659555E-3</c:v>
                </c:pt>
                <c:pt idx="6660">
                  <c:v>2.0535192708004365E-3</c:v>
                </c:pt>
                <c:pt idx="6661">
                  <c:v>2.0530208620579116E-3</c:v>
                </c:pt>
                <c:pt idx="6662">
                  <c:v>2.0525223528545578E-3</c:v>
                </c:pt>
                <c:pt idx="6663">
                  <c:v>2.0520237433080571E-3</c:v>
                </c:pt>
                <c:pt idx="6664">
                  <c:v>2.0515250335343968E-3</c:v>
                </c:pt>
                <c:pt idx="6665">
                  <c:v>2.051026223651361E-3</c:v>
                </c:pt>
                <c:pt idx="6666">
                  <c:v>2.0505273137766378E-3</c:v>
                </c:pt>
                <c:pt idx="6667">
                  <c:v>2.050028304024613E-3</c:v>
                </c:pt>
                <c:pt idx="6668">
                  <c:v>2.0495291945145351E-3</c:v>
                </c:pt>
                <c:pt idx="6669">
                  <c:v>2.0490299853624999E-3</c:v>
                </c:pt>
                <c:pt idx="6670">
                  <c:v>2.0485306766844487E-3</c:v>
                </c:pt>
                <c:pt idx="6671">
                  <c:v>2.0480312685980432E-3</c:v>
                </c:pt>
                <c:pt idx="6672">
                  <c:v>2.0475317612209582E-3</c:v>
                </c:pt>
                <c:pt idx="6673">
                  <c:v>2.0470321546674297E-3</c:v>
                </c:pt>
                <c:pt idx="6674">
                  <c:v>2.0465324490568015E-3</c:v>
                </c:pt>
                <c:pt idx="6675">
                  <c:v>2.0460326445033003E-3</c:v>
                </c:pt>
                <c:pt idx="6676">
                  <c:v>2.0455327411262312E-3</c:v>
                </c:pt>
                <c:pt idx="6677">
                  <c:v>2.0450327390398718E-3</c:v>
                </c:pt>
                <c:pt idx="6678">
                  <c:v>2.0445326383634064E-3</c:v>
                </c:pt>
                <c:pt idx="6679">
                  <c:v>2.0440324392111244E-3</c:v>
                </c:pt>
                <c:pt idx="6680">
                  <c:v>2.0435321417005587E-3</c:v>
                </c:pt>
                <c:pt idx="6681">
                  <c:v>2.043031745949297E-3</c:v>
                </c:pt>
                <c:pt idx="6682">
                  <c:v>2.0425312520731768E-3</c:v>
                </c:pt>
                <c:pt idx="6683">
                  <c:v>2.0420306601897659E-3</c:v>
                </c:pt>
                <c:pt idx="6684">
                  <c:v>2.0415299704132062E-3</c:v>
                </c:pt>
                <c:pt idx="6685">
                  <c:v>2.0410291828610672E-3</c:v>
                </c:pt>
                <c:pt idx="6686">
                  <c:v>2.0405282976524762E-3</c:v>
                </c:pt>
                <c:pt idx="6687">
                  <c:v>2.0400273148999072E-3</c:v>
                </c:pt>
                <c:pt idx="6688">
                  <c:v>2.0395262347226188E-3</c:v>
                </c:pt>
                <c:pt idx="6689">
                  <c:v>2.0390250572362894E-3</c:v>
                </c:pt>
                <c:pt idx="6690">
                  <c:v>2.0385237825567937E-3</c:v>
                </c:pt>
                <c:pt idx="6691">
                  <c:v>2.0380224108015443E-3</c:v>
                </c:pt>
                <c:pt idx="6692">
                  <c:v>2.0375209420863166E-3</c:v>
                </c:pt>
                <c:pt idx="6693">
                  <c:v>2.0370193765285932E-3</c:v>
                </c:pt>
                <c:pt idx="6694">
                  <c:v>2.0365177142440886E-3</c:v>
                </c:pt>
                <c:pt idx="6695">
                  <c:v>2.0360159553485324E-3</c:v>
                </c:pt>
                <c:pt idx="6696">
                  <c:v>2.0355140999593628E-3</c:v>
                </c:pt>
                <c:pt idx="6697">
                  <c:v>2.0350121481922997E-3</c:v>
                </c:pt>
                <c:pt idx="6698">
                  <c:v>2.0345101001647153E-3</c:v>
                </c:pt>
                <c:pt idx="6699">
                  <c:v>2.0340079559906716E-3</c:v>
                </c:pt>
                <c:pt idx="6700">
                  <c:v>2.0335057157891538E-3</c:v>
                </c:pt>
                <c:pt idx="6701">
                  <c:v>2.0330033796742038E-3</c:v>
                </c:pt>
                <c:pt idx="6702">
                  <c:v>2.032500947763154E-3</c:v>
                </c:pt>
                <c:pt idx="6703">
                  <c:v>2.0319984201733498E-3</c:v>
                </c:pt>
                <c:pt idx="6704">
                  <c:v>2.0314957970187899E-3</c:v>
                </c:pt>
                <c:pt idx="6705">
                  <c:v>2.0309930784167193E-3</c:v>
                </c:pt>
                <c:pt idx="6706">
                  <c:v>2.0304902644845092E-3</c:v>
                </c:pt>
                <c:pt idx="6707">
                  <c:v>2.0299873553360969E-3</c:v>
                </c:pt>
                <c:pt idx="6708">
                  <c:v>2.0294843510887976E-3</c:v>
                </c:pt>
                <c:pt idx="6709">
                  <c:v>2.0289812518598004E-3</c:v>
                </c:pt>
                <c:pt idx="6710">
                  <c:v>2.0284780577630585E-3</c:v>
                </c:pt>
                <c:pt idx="6711">
                  <c:v>2.02797476891583E-3</c:v>
                </c:pt>
                <c:pt idx="6712">
                  <c:v>2.0274713854354083E-3</c:v>
                </c:pt>
                <c:pt idx="6713">
                  <c:v>2.0269679074355808E-3</c:v>
                </c:pt>
                <c:pt idx="6714">
                  <c:v>2.0264643350336601E-3</c:v>
                </c:pt>
                <c:pt idx="6715">
                  <c:v>2.0259606683468018E-3</c:v>
                </c:pt>
                <c:pt idx="6716">
                  <c:v>2.0254569074888737E-3</c:v>
                </c:pt>
                <c:pt idx="6717">
                  <c:v>2.024953052575378E-3</c:v>
                </c:pt>
                <c:pt idx="6718">
                  <c:v>2.0244491037251875E-3</c:v>
                </c:pt>
                <c:pt idx="6719">
                  <c:v>2.0239450610521448E-3</c:v>
                </c:pt>
                <c:pt idx="6720">
                  <c:v>2.0234409246733726E-3</c:v>
                </c:pt>
                <c:pt idx="6721">
                  <c:v>2.0229366947043517E-3</c:v>
                </c:pt>
                <c:pt idx="6722">
                  <c:v>2.0224323712605759E-3</c:v>
                </c:pt>
                <c:pt idx="6723">
                  <c:v>2.0219279544591217E-3</c:v>
                </c:pt>
                <c:pt idx="6724">
                  <c:v>2.0214234444137754E-3</c:v>
                </c:pt>
                <c:pt idx="6725">
                  <c:v>2.0209188412433688E-3</c:v>
                </c:pt>
                <c:pt idx="6726">
                  <c:v>2.0204141450599006E-3</c:v>
                </c:pt>
                <c:pt idx="6727">
                  <c:v>2.0199093559838581E-3</c:v>
                </c:pt>
                <c:pt idx="6728">
                  <c:v>2.0194044741272689E-3</c:v>
                </c:pt>
                <c:pt idx="6729">
                  <c:v>2.0188994996071809E-3</c:v>
                </c:pt>
                <c:pt idx="6730">
                  <c:v>2.0183944325390382E-3</c:v>
                </c:pt>
                <c:pt idx="6731">
                  <c:v>2.0178892730397971E-3</c:v>
                </c:pt>
                <c:pt idx="6732">
                  <c:v>2.0173840212248609E-3</c:v>
                </c:pt>
                <c:pt idx="6733">
                  <c:v>2.0168786772079223E-3</c:v>
                </c:pt>
                <c:pt idx="6734">
                  <c:v>2.016373241107614E-3</c:v>
                </c:pt>
                <c:pt idx="6735">
                  <c:v>2.0158677130376586E-3</c:v>
                </c:pt>
                <c:pt idx="6736">
                  <c:v>2.0153620931149707E-3</c:v>
                </c:pt>
                <c:pt idx="6737">
                  <c:v>2.0148563814531822E-3</c:v>
                </c:pt>
                <c:pt idx="6738">
                  <c:v>2.0143505781709961E-3</c:v>
                </c:pt>
                <c:pt idx="6739">
                  <c:v>2.0138446833819863E-3</c:v>
                </c:pt>
                <c:pt idx="6740">
                  <c:v>2.0133386972013968E-3</c:v>
                </c:pt>
                <c:pt idx="6741">
                  <c:v>2.0128326197462274E-3</c:v>
                </c:pt>
                <c:pt idx="6742">
                  <c:v>2.0123264511316703E-3</c:v>
                </c:pt>
                <c:pt idx="6743">
                  <c:v>2.0118201914729704E-3</c:v>
                </c:pt>
                <c:pt idx="6744">
                  <c:v>2.0113138408853672E-3</c:v>
                </c:pt>
                <c:pt idx="6745">
                  <c:v>2.0108073994840846E-3</c:v>
                </c:pt>
                <c:pt idx="6746">
                  <c:v>2.0103008673860033E-3</c:v>
                </c:pt>
                <c:pt idx="6747">
                  <c:v>2.0097942447062597E-3</c:v>
                </c:pt>
                <c:pt idx="6748">
                  <c:v>2.0092875315584923E-3</c:v>
                </c:pt>
                <c:pt idx="6749">
                  <c:v>2.0087807280610706E-3</c:v>
                </c:pt>
                <c:pt idx="6750">
                  <c:v>2.0082738343259196E-3</c:v>
                </c:pt>
                <c:pt idx="6751">
                  <c:v>2.0077668504714756E-3</c:v>
                </c:pt>
                <c:pt idx="6752">
                  <c:v>2.007259776612905E-3</c:v>
                </c:pt>
                <c:pt idx="6753">
                  <c:v>2.0067526128636375E-3</c:v>
                </c:pt>
                <c:pt idx="6754">
                  <c:v>2.0062453593404695E-3</c:v>
                </c:pt>
                <c:pt idx="6755">
                  <c:v>2.0057380161568978E-3</c:v>
                </c:pt>
                <c:pt idx="6756">
                  <c:v>2.0052305834312623E-3</c:v>
                </c:pt>
                <c:pt idx="6757">
                  <c:v>2.0047230612770433E-3</c:v>
                </c:pt>
                <c:pt idx="6758">
                  <c:v>2.0042154498092863E-3</c:v>
                </c:pt>
                <c:pt idx="6759">
                  <c:v>2.0037077491447302E-3</c:v>
                </c:pt>
                <c:pt idx="6760">
                  <c:v>2.003199959396738E-3</c:v>
                </c:pt>
                <c:pt idx="6761">
                  <c:v>2.0026920806803968E-3</c:v>
                </c:pt>
                <c:pt idx="6762">
                  <c:v>2.0021841131140057E-3</c:v>
                </c:pt>
                <c:pt idx="6763">
                  <c:v>2.0016760568093302E-3</c:v>
                </c:pt>
                <c:pt idx="6764">
                  <c:v>2.0011679118829479E-3</c:v>
                </c:pt>
                <c:pt idx="6765">
                  <c:v>2.0006596784499153E-3</c:v>
                </c:pt>
                <c:pt idx="6766">
                  <c:v>2.0001513566251829E-3</c:v>
                </c:pt>
                <c:pt idx="6767">
                  <c:v>1.9996429465237347E-3</c:v>
                </c:pt>
                <c:pt idx="6768">
                  <c:v>1.9991344482621866E-3</c:v>
                </c:pt>
                <c:pt idx="6769">
                  <c:v>1.9986258619538616E-3</c:v>
                </c:pt>
                <c:pt idx="6770">
                  <c:v>1.9981171877136651E-3</c:v>
                </c:pt>
                <c:pt idx="6771">
                  <c:v>1.9976084256581837E-3</c:v>
                </c:pt>
                <c:pt idx="6772">
                  <c:v>1.9970995759006718E-3</c:v>
                </c:pt>
                <c:pt idx="6773">
                  <c:v>1.9965906385577023E-3</c:v>
                </c:pt>
                <c:pt idx="6774">
                  <c:v>1.9960816137424629E-3</c:v>
                </c:pt>
                <c:pt idx="6775">
                  <c:v>1.9955725015732544E-3</c:v>
                </c:pt>
                <c:pt idx="6776">
                  <c:v>1.9950633021598592E-3</c:v>
                </c:pt>
                <c:pt idx="6777">
                  <c:v>1.994554015622181E-3</c:v>
                </c:pt>
                <c:pt idx="6778">
                  <c:v>1.9940446420717156E-3</c:v>
                </c:pt>
                <c:pt idx="6779">
                  <c:v>1.9935351816266172E-3</c:v>
                </c:pt>
                <c:pt idx="6780">
                  <c:v>1.9930256343983891E-3</c:v>
                </c:pt>
                <c:pt idx="6781">
                  <c:v>1.9925160005035353E-3</c:v>
                </c:pt>
                <c:pt idx="6782">
                  <c:v>1.9920062800567982E-3</c:v>
                </c:pt>
                <c:pt idx="6783">
                  <c:v>1.9914964731730083E-3</c:v>
                </c:pt>
                <c:pt idx="6784">
                  <c:v>1.9909865799669093E-3</c:v>
                </c:pt>
                <c:pt idx="6785">
                  <c:v>1.9904766005516337E-3</c:v>
                </c:pt>
                <c:pt idx="6786">
                  <c:v>1.9899665350452313E-3</c:v>
                </c:pt>
                <c:pt idx="6787">
                  <c:v>1.9894563835607814E-3</c:v>
                </c:pt>
                <c:pt idx="6788">
                  <c:v>1.988946146211396E-3</c:v>
                </c:pt>
                <c:pt idx="6789">
                  <c:v>1.9884358231150347E-3</c:v>
                </c:pt>
                <c:pt idx="6790">
                  <c:v>1.987925414383143E-3</c:v>
                </c:pt>
                <c:pt idx="6791">
                  <c:v>1.9874149201320416E-3</c:v>
                </c:pt>
                <c:pt idx="6792">
                  <c:v>1.9869043404764403E-3</c:v>
                </c:pt>
                <c:pt idx="6793">
                  <c:v>1.9863936755310217E-3</c:v>
                </c:pt>
                <c:pt idx="6794">
                  <c:v>1.9858829254103534E-3</c:v>
                </c:pt>
                <c:pt idx="6795">
                  <c:v>1.9853720902291835E-3</c:v>
                </c:pt>
                <c:pt idx="6796">
                  <c:v>1.9848611701004481E-3</c:v>
                </c:pt>
                <c:pt idx="6797">
                  <c:v>1.9843501651403811E-3</c:v>
                </c:pt>
                <c:pt idx="6798">
                  <c:v>1.9838390754636846E-3</c:v>
                </c:pt>
                <c:pt idx="6799">
                  <c:v>1.9833279011832448E-3</c:v>
                </c:pt>
                <c:pt idx="6800">
                  <c:v>1.9828166424152934E-3</c:v>
                </c:pt>
                <c:pt idx="6801">
                  <c:v>1.9823052992727717E-3</c:v>
                </c:pt>
                <c:pt idx="6802">
                  <c:v>1.9817938718718776E-3</c:v>
                </c:pt>
                <c:pt idx="6803">
                  <c:v>1.981282360325529E-3</c:v>
                </c:pt>
                <c:pt idx="6804">
                  <c:v>1.9807707647482675E-3</c:v>
                </c:pt>
                <c:pt idx="6805">
                  <c:v>1.9802590852562247E-3</c:v>
                </c:pt>
                <c:pt idx="6806">
                  <c:v>1.9797473219606621E-3</c:v>
                </c:pt>
                <c:pt idx="6807">
                  <c:v>1.9792354749793369E-3</c:v>
                </c:pt>
                <c:pt idx="6808">
                  <c:v>1.9787235444234876E-3</c:v>
                </c:pt>
                <c:pt idx="6809">
                  <c:v>1.9782115304108156E-3</c:v>
                </c:pt>
                <c:pt idx="6810">
                  <c:v>1.9776994330525958E-3</c:v>
                </c:pt>
                <c:pt idx="6811">
                  <c:v>1.9771872524632166E-3</c:v>
                </c:pt>
                <c:pt idx="6812">
                  <c:v>1.9766749887603669E-3</c:v>
                </c:pt>
                <c:pt idx="6813">
                  <c:v>1.9761626420535827E-3</c:v>
                </c:pt>
                <c:pt idx="6814">
                  <c:v>1.9756502124606218E-3</c:v>
                </c:pt>
                <c:pt idx="6815">
                  <c:v>1.9751377000941607E-3</c:v>
                </c:pt>
                <c:pt idx="6816">
                  <c:v>1.9746251050702431E-3</c:v>
                </c:pt>
                <c:pt idx="6817">
                  <c:v>1.9741124275000025E-3</c:v>
                </c:pt>
                <c:pt idx="6818">
                  <c:v>1.9735996674994294E-3</c:v>
                </c:pt>
                <c:pt idx="6819">
                  <c:v>1.9730868251812105E-3</c:v>
                </c:pt>
                <c:pt idx="6820">
                  <c:v>1.9725739006613606E-3</c:v>
                </c:pt>
                <c:pt idx="6821">
                  <c:v>1.9720608940542194E-3</c:v>
                </c:pt>
                <c:pt idx="6822">
                  <c:v>1.9715478054707176E-3</c:v>
                </c:pt>
                <c:pt idx="6823">
                  <c:v>1.971034635028577E-3</c:v>
                </c:pt>
                <c:pt idx="6824">
                  <c:v>1.9705213828403846E-3</c:v>
                </c:pt>
                <c:pt idx="6825">
                  <c:v>1.9700080490187605E-3</c:v>
                </c:pt>
                <c:pt idx="6826">
                  <c:v>1.9694946336796188E-3</c:v>
                </c:pt>
                <c:pt idx="6827">
                  <c:v>1.9689811369356233E-3</c:v>
                </c:pt>
                <c:pt idx="6828">
                  <c:v>1.9684675589025846E-3</c:v>
                </c:pt>
                <c:pt idx="6829">
                  <c:v>1.9679538996931318E-3</c:v>
                </c:pt>
                <c:pt idx="6830">
                  <c:v>1.9674401594198189E-3</c:v>
                </c:pt>
                <c:pt idx="6831">
                  <c:v>1.9669263381984917E-3</c:v>
                </c:pt>
                <c:pt idx="6832">
                  <c:v>1.9664124361433678E-3</c:v>
                </c:pt>
                <c:pt idx="6833">
                  <c:v>1.9658984533669835E-3</c:v>
                </c:pt>
                <c:pt idx="6834">
                  <c:v>1.9653843899834632E-3</c:v>
                </c:pt>
                <c:pt idx="6835">
                  <c:v>1.9648702461069517E-3</c:v>
                </c:pt>
                <c:pt idx="6836">
                  <c:v>1.9643560218516368E-3</c:v>
                </c:pt>
                <c:pt idx="6837">
                  <c:v>1.9638417173300053E-3</c:v>
                </c:pt>
                <c:pt idx="6838">
                  <c:v>1.9633273326561504E-3</c:v>
                </c:pt>
                <c:pt idx="6839">
                  <c:v>1.9628128679441475E-3</c:v>
                </c:pt>
                <c:pt idx="6840">
                  <c:v>1.9622983233081536E-3</c:v>
                </c:pt>
                <c:pt idx="6841">
                  <c:v>1.9617836988621734E-3</c:v>
                </c:pt>
                <c:pt idx="6842">
                  <c:v>1.961268994718691E-3</c:v>
                </c:pt>
                <c:pt idx="6843">
                  <c:v>1.9607542109916971E-3</c:v>
                </c:pt>
                <c:pt idx="6844">
                  <c:v>1.9602393477952621E-3</c:v>
                </c:pt>
                <c:pt idx="6845">
                  <c:v>1.9597244052434399E-3</c:v>
                </c:pt>
                <c:pt idx="6846">
                  <c:v>1.9592093834485645E-3</c:v>
                </c:pt>
                <c:pt idx="6847">
                  <c:v>1.9586942825246347E-3</c:v>
                </c:pt>
                <c:pt idx="6848">
                  <c:v>1.9581791025856509E-3</c:v>
                </c:pt>
                <c:pt idx="6849">
                  <c:v>1.9576638437439251E-3</c:v>
                </c:pt>
                <c:pt idx="6850">
                  <c:v>1.9571485061150823E-3</c:v>
                </c:pt>
                <c:pt idx="6851">
                  <c:v>1.9566330898097878E-3</c:v>
                </c:pt>
                <c:pt idx="6852">
                  <c:v>1.9561175949452327E-3</c:v>
                </c:pt>
                <c:pt idx="6853">
                  <c:v>1.9556020216321057E-3</c:v>
                </c:pt>
                <c:pt idx="6854">
                  <c:v>1.9550863699842667E-3</c:v>
                </c:pt>
                <c:pt idx="6855">
                  <c:v>1.9545706401156641E-3</c:v>
                </c:pt>
                <c:pt idx="6856">
                  <c:v>1.9540548321401222E-3</c:v>
                </c:pt>
                <c:pt idx="6857">
                  <c:v>1.9535389461698945E-3</c:v>
                </c:pt>
                <c:pt idx="6858">
                  <c:v>1.953022982318887E-3</c:v>
                </c:pt>
                <c:pt idx="6859">
                  <c:v>1.9525069406992502E-3</c:v>
                </c:pt>
                <c:pt idx="6860">
                  <c:v>1.9519908214264429E-3</c:v>
                </c:pt>
                <c:pt idx="6861">
                  <c:v>1.9514746246126686E-3</c:v>
                </c:pt>
                <c:pt idx="6862">
                  <c:v>1.9509583503717013E-3</c:v>
                </c:pt>
                <c:pt idx="6863">
                  <c:v>1.9504419988157534E-3</c:v>
                </c:pt>
                <c:pt idx="6864">
                  <c:v>1.949925570060206E-3</c:v>
                </c:pt>
                <c:pt idx="6865">
                  <c:v>1.9494090642155682E-3</c:v>
                </c:pt>
                <c:pt idx="6866">
                  <c:v>1.9488924813955478E-3</c:v>
                </c:pt>
                <c:pt idx="6867">
                  <c:v>1.9483758217155595E-3</c:v>
                </c:pt>
                <c:pt idx="6868">
                  <c:v>1.9478590852860696E-3</c:v>
                </c:pt>
                <c:pt idx="6869">
                  <c:v>1.9473422722223581E-3</c:v>
                </c:pt>
                <c:pt idx="6870">
                  <c:v>1.9468253826365703E-3</c:v>
                </c:pt>
                <c:pt idx="6871">
                  <c:v>1.9463084166423041E-3</c:v>
                </c:pt>
                <c:pt idx="6872">
                  <c:v>1.945791374350048E-3</c:v>
                </c:pt>
                <c:pt idx="6873">
                  <c:v>1.9452742558766691E-3</c:v>
                </c:pt>
                <c:pt idx="6874">
                  <c:v>1.9447570613342262E-3</c:v>
                </c:pt>
                <c:pt idx="6875">
                  <c:v>1.9442397908330175E-3</c:v>
                </c:pt>
                <c:pt idx="6876">
                  <c:v>1.9437224444883371E-3</c:v>
                </c:pt>
                <c:pt idx="6877">
                  <c:v>1.9432050224138053E-3</c:v>
                </c:pt>
                <c:pt idx="6878">
                  <c:v>1.9426875247213504E-3</c:v>
                </c:pt>
                <c:pt idx="6879">
                  <c:v>1.9421699515245658E-3</c:v>
                </c:pt>
                <c:pt idx="6880">
                  <c:v>1.941652302935344E-3</c:v>
                </c:pt>
                <c:pt idx="6881">
                  <c:v>1.9411345790656428E-3</c:v>
                </c:pt>
                <c:pt idx="6882">
                  <c:v>1.9406167800323029E-3</c:v>
                </c:pt>
                <c:pt idx="6883">
                  <c:v>1.9400989059438604E-3</c:v>
                </c:pt>
                <c:pt idx="6884">
                  <c:v>1.9395809569155052E-3</c:v>
                </c:pt>
                <c:pt idx="6885">
                  <c:v>1.9390629330591218E-3</c:v>
                </c:pt>
                <c:pt idx="6886">
                  <c:v>1.938544834488132E-3</c:v>
                </c:pt>
                <c:pt idx="6887">
                  <c:v>1.9380266613144234E-3</c:v>
                </c:pt>
                <c:pt idx="6888">
                  <c:v>1.9375084136514489E-3</c:v>
                </c:pt>
                <c:pt idx="6889">
                  <c:v>1.9369900916126239E-3</c:v>
                </c:pt>
                <c:pt idx="6890">
                  <c:v>1.9364716953097858E-3</c:v>
                </c:pt>
                <c:pt idx="6891">
                  <c:v>1.9359532248563469E-3</c:v>
                </c:pt>
                <c:pt idx="6892">
                  <c:v>1.9354346803623892E-3</c:v>
                </c:pt>
                <c:pt idx="6893">
                  <c:v>1.9349160619446192E-3</c:v>
                </c:pt>
                <c:pt idx="6894">
                  <c:v>1.9343973697131215E-3</c:v>
                </c:pt>
                <c:pt idx="6895">
                  <c:v>1.9338786037796326E-3</c:v>
                </c:pt>
                <c:pt idx="6896">
                  <c:v>1.9333597642591425E-3</c:v>
                </c:pt>
                <c:pt idx="6897">
                  <c:v>1.9328408512633412E-3</c:v>
                </c:pt>
                <c:pt idx="6898">
                  <c:v>1.9323218649039196E-3</c:v>
                </c:pt>
                <c:pt idx="6899">
                  <c:v>1.9318028052957967E-3</c:v>
                </c:pt>
                <c:pt idx="6900">
                  <c:v>1.9312836725474008E-3</c:v>
                </c:pt>
                <c:pt idx="6901">
                  <c:v>1.9307644667752725E-3</c:v>
                </c:pt>
                <c:pt idx="6902">
                  <c:v>1.9302451880894138E-3</c:v>
                </c:pt>
                <c:pt idx="6903">
                  <c:v>1.9297258366030292E-3</c:v>
                </c:pt>
                <c:pt idx="6904">
                  <c:v>1.9292064124294113E-3</c:v>
                </c:pt>
                <c:pt idx="6905">
                  <c:v>1.9286869156801075E-3</c:v>
                </c:pt>
                <c:pt idx="6906">
                  <c:v>1.9281673464667639E-3</c:v>
                </c:pt>
                <c:pt idx="6907">
                  <c:v>1.9276477049024905E-3</c:v>
                </c:pt>
                <c:pt idx="6908">
                  <c:v>1.9271279911005391E-3</c:v>
                </c:pt>
                <c:pt idx="6909">
                  <c:v>1.9266082051707599E-3</c:v>
                </c:pt>
                <c:pt idx="6910">
                  <c:v>1.9260883472280246E-3</c:v>
                </c:pt>
                <c:pt idx="6911">
                  <c:v>1.9255684173837156E-3</c:v>
                </c:pt>
                <c:pt idx="6912">
                  <c:v>1.9250484157510869E-3</c:v>
                </c:pt>
                <c:pt idx="6913">
                  <c:v>1.9245283424399161E-3</c:v>
                </c:pt>
                <c:pt idx="6914">
                  <c:v>1.924008197563303E-3</c:v>
                </c:pt>
                <c:pt idx="6915">
                  <c:v>1.9234879812343288E-3</c:v>
                </c:pt>
                <c:pt idx="6916">
                  <c:v>1.9229676935661334E-3</c:v>
                </c:pt>
                <c:pt idx="6917">
                  <c:v>1.9224473346684391E-3</c:v>
                </c:pt>
                <c:pt idx="6918">
                  <c:v>1.9219269046542706E-3</c:v>
                </c:pt>
                <c:pt idx="6919">
                  <c:v>1.9214064036351148E-3</c:v>
                </c:pt>
                <c:pt idx="6920">
                  <c:v>1.920885831725535E-3</c:v>
                </c:pt>
                <c:pt idx="6921">
                  <c:v>1.9203651890352912E-3</c:v>
                </c:pt>
                <c:pt idx="6922">
                  <c:v>1.9198444756774052E-3</c:v>
                </c:pt>
                <c:pt idx="6923">
                  <c:v>1.9193236917632154E-3</c:v>
                </c:pt>
                <c:pt idx="6924">
                  <c:v>1.918802837405618E-3</c:v>
                </c:pt>
                <c:pt idx="6925">
                  <c:v>1.918281912715933E-3</c:v>
                </c:pt>
                <c:pt idx="6926">
                  <c:v>1.9177609178055498E-3</c:v>
                </c:pt>
                <c:pt idx="6927">
                  <c:v>1.9172398527873267E-3</c:v>
                </c:pt>
                <c:pt idx="6928">
                  <c:v>1.9167187177741606E-3</c:v>
                </c:pt>
                <c:pt idx="6929">
                  <c:v>1.9161975128756637E-3</c:v>
                </c:pt>
                <c:pt idx="6930">
                  <c:v>1.9156762382047192E-3</c:v>
                </c:pt>
                <c:pt idx="6931">
                  <c:v>1.9151548938742208E-3</c:v>
                </c:pt>
                <c:pt idx="6932">
                  <c:v>1.9146334799937288E-3</c:v>
                </c:pt>
                <c:pt idx="6933">
                  <c:v>1.9141119966776823E-3</c:v>
                </c:pt>
                <c:pt idx="6934">
                  <c:v>1.9135904440373331E-3</c:v>
                </c:pt>
                <c:pt idx="6935">
                  <c:v>1.9130688221821374E-3</c:v>
                </c:pt>
                <c:pt idx="6936">
                  <c:v>1.9125471312265532E-3</c:v>
                </c:pt>
                <c:pt idx="6937">
                  <c:v>1.9120253712800865E-3</c:v>
                </c:pt>
                <c:pt idx="6938">
                  <c:v>1.9115035424571367E-3</c:v>
                </c:pt>
                <c:pt idx="6939">
                  <c:v>1.9109816448672156E-3</c:v>
                </c:pt>
                <c:pt idx="6940">
                  <c:v>1.9104596786213789E-3</c:v>
                </c:pt>
                <c:pt idx="6941">
                  <c:v>1.9099376438339538E-3</c:v>
                </c:pt>
                <c:pt idx="6942">
                  <c:v>1.9094155406160832E-3</c:v>
                </c:pt>
                <c:pt idx="6943">
                  <c:v>1.9088933690771255E-3</c:v>
                </c:pt>
                <c:pt idx="6944">
                  <c:v>1.9083711293298262E-3</c:v>
                </c:pt>
                <c:pt idx="6945">
                  <c:v>1.9078488214851357E-3</c:v>
                </c:pt>
                <c:pt idx="6946">
                  <c:v>1.9073264456573799E-3</c:v>
                </c:pt>
                <c:pt idx="6947">
                  <c:v>1.9068040019542703E-3</c:v>
                </c:pt>
                <c:pt idx="6948">
                  <c:v>1.9062814904900404E-3</c:v>
                </c:pt>
                <c:pt idx="6949">
                  <c:v>1.9057589113757138E-3</c:v>
                </c:pt>
                <c:pt idx="6950">
                  <c:v>1.9052362647222468E-3</c:v>
                </c:pt>
                <c:pt idx="6951">
                  <c:v>1.9047135506404988E-3</c:v>
                </c:pt>
                <c:pt idx="6952">
                  <c:v>1.9041907692414848E-3</c:v>
                </c:pt>
                <c:pt idx="6953">
                  <c:v>1.9036679206393299E-3</c:v>
                </c:pt>
                <c:pt idx="6954">
                  <c:v>1.9031450049433044E-3</c:v>
                </c:pt>
                <c:pt idx="6955">
                  <c:v>1.9026220222643074E-3</c:v>
                </c:pt>
                <c:pt idx="6956">
                  <c:v>1.9020989727148259E-3</c:v>
                </c:pt>
                <c:pt idx="6957">
                  <c:v>1.901575856405744E-3</c:v>
                </c:pt>
                <c:pt idx="6958">
                  <c:v>1.9010526734495046E-3</c:v>
                </c:pt>
                <c:pt idx="6959">
                  <c:v>1.9005294239552684E-3</c:v>
                </c:pt>
                <c:pt idx="6960">
                  <c:v>1.9000061080355654E-3</c:v>
                </c:pt>
                <c:pt idx="6961">
                  <c:v>1.8994827258011051E-3</c:v>
                </c:pt>
                <c:pt idx="6962">
                  <c:v>1.8989592773643489E-3</c:v>
                </c:pt>
                <c:pt idx="6963">
                  <c:v>1.8984357628344195E-3</c:v>
                </c:pt>
                <c:pt idx="6964">
                  <c:v>1.8979121823236714E-3</c:v>
                </c:pt>
                <c:pt idx="6965">
                  <c:v>1.8973885359428722E-3</c:v>
                </c:pt>
                <c:pt idx="6966">
                  <c:v>1.8968648238027743E-3</c:v>
                </c:pt>
                <c:pt idx="6967">
                  <c:v>1.896341046017293E-3</c:v>
                </c:pt>
                <c:pt idx="6968">
                  <c:v>1.8958172026938731E-3</c:v>
                </c:pt>
                <c:pt idx="6969">
                  <c:v>1.8952932939448337E-3</c:v>
                </c:pt>
                <c:pt idx="6970">
                  <c:v>1.8947693198808108E-3</c:v>
                </c:pt>
                <c:pt idx="6971">
                  <c:v>1.8942452806141315E-3</c:v>
                </c:pt>
                <c:pt idx="6972">
                  <c:v>1.8937211762537691E-3</c:v>
                </c:pt>
                <c:pt idx="6973">
                  <c:v>1.8931970069136252E-3</c:v>
                </c:pt>
                <c:pt idx="6974">
                  <c:v>1.8926727727010104E-3</c:v>
                </c:pt>
                <c:pt idx="6975">
                  <c:v>1.8921484737297527E-3</c:v>
                </c:pt>
                <c:pt idx="6976">
                  <c:v>1.8916241101105003E-3</c:v>
                </c:pt>
                <c:pt idx="6977">
                  <c:v>1.8910996819521539E-3</c:v>
                </c:pt>
                <c:pt idx="6978">
                  <c:v>1.8905751893668582E-3</c:v>
                </c:pt>
                <c:pt idx="6979">
                  <c:v>1.8900506324667763E-3</c:v>
                </c:pt>
                <c:pt idx="6980">
                  <c:v>1.889526011359196E-3</c:v>
                </c:pt>
                <c:pt idx="6981">
                  <c:v>1.8890013261579016E-3</c:v>
                </c:pt>
                <c:pt idx="6982">
                  <c:v>1.8884765769732782E-3</c:v>
                </c:pt>
                <c:pt idx="6983">
                  <c:v>1.8879517639142638E-3</c:v>
                </c:pt>
                <c:pt idx="6984">
                  <c:v>1.887426887092874E-3</c:v>
                </c:pt>
                <c:pt idx="6985">
                  <c:v>1.8869019466212101E-3</c:v>
                </c:pt>
                <c:pt idx="6986">
                  <c:v>1.8863769426064919E-3</c:v>
                </c:pt>
                <c:pt idx="6987">
                  <c:v>1.8858518751638863E-3</c:v>
                </c:pt>
                <c:pt idx="6988">
                  <c:v>1.8853267443990364E-3</c:v>
                </c:pt>
                <c:pt idx="6989">
                  <c:v>1.8848015504271214E-3</c:v>
                </c:pt>
                <c:pt idx="6990">
                  <c:v>1.884276293355288E-3</c:v>
                </c:pt>
                <c:pt idx="6991">
                  <c:v>1.8837509732954839E-3</c:v>
                </c:pt>
                <c:pt idx="6992">
                  <c:v>1.8832255903596937E-3</c:v>
                </c:pt>
                <c:pt idx="6993">
                  <c:v>1.8827001446549969E-3</c:v>
                </c:pt>
                <c:pt idx="6994">
                  <c:v>1.8821746362949372E-3</c:v>
                </c:pt>
                <c:pt idx="6995">
                  <c:v>1.8816490653881641E-3</c:v>
                </c:pt>
                <c:pt idx="6996">
                  <c:v>1.8811234320465816E-3</c:v>
                </c:pt>
                <c:pt idx="6997">
                  <c:v>1.8805977363804797E-3</c:v>
                </c:pt>
                <c:pt idx="6998">
                  <c:v>1.8800719784984434E-3</c:v>
                </c:pt>
                <c:pt idx="6999">
                  <c:v>1.8795461585139387E-3</c:v>
                </c:pt>
                <c:pt idx="7000">
                  <c:v>1.8790202765339608E-3</c:v>
                </c:pt>
                <c:pt idx="7001">
                  <c:v>1.8784943326703564E-3</c:v>
                </c:pt>
                <c:pt idx="7002">
                  <c:v>1.8779683270348456E-3</c:v>
                </c:pt>
                <c:pt idx="7003">
                  <c:v>1.8774422597360584E-3</c:v>
                </c:pt>
                <c:pt idx="7004">
                  <c:v>1.8769161308841062E-3</c:v>
                </c:pt>
                <c:pt idx="7005">
                  <c:v>1.8763899405891574E-3</c:v>
                </c:pt>
                <c:pt idx="7006">
                  <c:v>1.8758636889629231E-3</c:v>
                </c:pt>
                <c:pt idx="7007">
                  <c:v>1.8753373761155067E-3</c:v>
                </c:pt>
                <c:pt idx="7008">
                  <c:v>1.8748110021554248E-3</c:v>
                </c:pt>
                <c:pt idx="7009">
                  <c:v>1.8742845671943077E-3</c:v>
                </c:pt>
                <c:pt idx="7010">
                  <c:v>1.8737580713406707E-3</c:v>
                </c:pt>
                <c:pt idx="7011">
                  <c:v>1.8732315147061134E-3</c:v>
                </c:pt>
                <c:pt idx="7012">
                  <c:v>1.8727048974006863E-3</c:v>
                </c:pt>
                <c:pt idx="7013">
                  <c:v>1.8721782195344205E-3</c:v>
                </c:pt>
                <c:pt idx="7014">
                  <c:v>1.8716514812172876E-3</c:v>
                </c:pt>
                <c:pt idx="7015">
                  <c:v>1.8711246825577072E-3</c:v>
                </c:pt>
                <c:pt idx="7016">
                  <c:v>1.8705978236688147E-3</c:v>
                </c:pt>
                <c:pt idx="7017">
                  <c:v>1.8700709046589503E-3</c:v>
                </c:pt>
                <c:pt idx="7018">
                  <c:v>1.8695439256365119E-3</c:v>
                </c:pt>
                <c:pt idx="7019">
                  <c:v>1.869016886712931E-3</c:v>
                </c:pt>
                <c:pt idx="7020">
                  <c:v>1.8684897879998187E-3</c:v>
                </c:pt>
                <c:pt idx="7021">
                  <c:v>1.8679626296037846E-3</c:v>
                </c:pt>
                <c:pt idx="7022">
                  <c:v>1.8674354116379448E-3</c:v>
                </c:pt>
                <c:pt idx="7023">
                  <c:v>1.8669081342089456E-3</c:v>
                </c:pt>
                <c:pt idx="7024">
                  <c:v>1.8663807974282159E-3</c:v>
                </c:pt>
                <c:pt idx="7025">
                  <c:v>1.8658534014072113E-3</c:v>
                </c:pt>
                <c:pt idx="7026">
                  <c:v>1.8653259462525233E-3</c:v>
                </c:pt>
                <c:pt idx="7027">
                  <c:v>1.8647984320755188E-3</c:v>
                </c:pt>
                <c:pt idx="7028">
                  <c:v>1.864270858987639E-3</c:v>
                </c:pt>
                <c:pt idx="7029">
                  <c:v>1.8637432270954635E-3</c:v>
                </c:pt>
                <c:pt idx="7030">
                  <c:v>1.8632155365102584E-3</c:v>
                </c:pt>
                <c:pt idx="7031">
                  <c:v>1.8626877873418124E-3</c:v>
                </c:pt>
                <c:pt idx="7032">
                  <c:v>1.8621599796982068E-3</c:v>
                </c:pt>
                <c:pt idx="7033">
                  <c:v>1.8616321136924136E-3</c:v>
                </c:pt>
                <c:pt idx="7034">
                  <c:v>1.8611041894308199E-3</c:v>
                </c:pt>
                <c:pt idx="7035">
                  <c:v>1.8605762070231572E-3</c:v>
                </c:pt>
                <c:pt idx="7036">
                  <c:v>1.860048166580667E-3</c:v>
                </c:pt>
                <c:pt idx="7037">
                  <c:v>1.859520068212981E-3</c:v>
                </c:pt>
                <c:pt idx="7038">
                  <c:v>1.8589919120281682E-3</c:v>
                </c:pt>
                <c:pt idx="7039">
                  <c:v>1.85846369813737E-3</c:v>
                </c:pt>
                <c:pt idx="7040">
                  <c:v>1.857935426648567E-3</c:v>
                </c:pt>
                <c:pt idx="7041">
                  <c:v>1.8574070976714232E-3</c:v>
                </c:pt>
                <c:pt idx="7042">
                  <c:v>1.8568787113154189E-3</c:v>
                </c:pt>
                <c:pt idx="7043">
                  <c:v>1.8563502676901195E-3</c:v>
                </c:pt>
                <c:pt idx="7044">
                  <c:v>1.8558217669066763E-3</c:v>
                </c:pt>
                <c:pt idx="7045">
                  <c:v>1.855293209071341E-3</c:v>
                </c:pt>
                <c:pt idx="7046">
                  <c:v>1.8547645942952288E-3</c:v>
                </c:pt>
                <c:pt idx="7047">
                  <c:v>1.8542359226862482E-3</c:v>
                </c:pt>
                <c:pt idx="7048">
                  <c:v>1.8537071943554723E-3</c:v>
                </c:pt>
                <c:pt idx="7049">
                  <c:v>1.8531784094122693E-3</c:v>
                </c:pt>
                <c:pt idx="7050">
                  <c:v>1.8526495679645344E-3</c:v>
                </c:pt>
                <c:pt idx="7051">
                  <c:v>1.8521206701216997E-3</c:v>
                </c:pt>
                <c:pt idx="7052">
                  <c:v>1.8515917159931295E-3</c:v>
                </c:pt>
                <c:pt idx="7053">
                  <c:v>1.8510627056881855E-3</c:v>
                </c:pt>
                <c:pt idx="7054">
                  <c:v>1.8505336393162663E-3</c:v>
                </c:pt>
                <c:pt idx="7055">
                  <c:v>1.8500045169850923E-3</c:v>
                </c:pt>
                <c:pt idx="7056">
                  <c:v>1.8494753388056391E-3</c:v>
                </c:pt>
                <c:pt idx="7057">
                  <c:v>1.8489461048872085E-3</c:v>
                </c:pt>
                <c:pt idx="7058">
                  <c:v>1.8484168153358553E-3</c:v>
                </c:pt>
                <c:pt idx="7059">
                  <c:v>1.847887470264124E-3</c:v>
                </c:pt>
                <c:pt idx="7060">
                  <c:v>1.8473580697796978E-3</c:v>
                </c:pt>
                <c:pt idx="7061">
                  <c:v>1.8468286139901539E-3</c:v>
                </c:pt>
                <c:pt idx="7062">
                  <c:v>1.8462991030063695E-3</c:v>
                </c:pt>
                <c:pt idx="7063">
                  <c:v>1.8457695369359759E-3</c:v>
                </c:pt>
                <c:pt idx="7064">
                  <c:v>1.845239915889774E-3</c:v>
                </c:pt>
                <c:pt idx="7065">
                  <c:v>1.844710239975348E-3</c:v>
                </c:pt>
                <c:pt idx="7066">
                  <c:v>1.8441805093002523E-3</c:v>
                </c:pt>
                <c:pt idx="7067">
                  <c:v>1.843650723975263E-3</c:v>
                </c:pt>
                <c:pt idx="7068">
                  <c:v>1.8431208841095132E-3</c:v>
                </c:pt>
                <c:pt idx="7069">
                  <c:v>1.8425909898105231E-3</c:v>
                </c:pt>
                <c:pt idx="7070">
                  <c:v>1.8420610411874028E-3</c:v>
                </c:pt>
                <c:pt idx="7071">
                  <c:v>1.8415310383492224E-3</c:v>
                </c:pt>
                <c:pt idx="7072">
                  <c:v>1.8410009814035066E-3</c:v>
                </c:pt>
                <c:pt idx="7073">
                  <c:v>1.8404708704608506E-3</c:v>
                </c:pt>
                <c:pt idx="7074">
                  <c:v>1.8399407056303321E-3</c:v>
                </c:pt>
                <c:pt idx="7075">
                  <c:v>1.8394104870177788E-3</c:v>
                </c:pt>
                <c:pt idx="7076">
                  <c:v>1.8388802147337603E-3</c:v>
                </c:pt>
                <c:pt idx="7077">
                  <c:v>1.8383498888873194E-3</c:v>
                </c:pt>
                <c:pt idx="7078">
                  <c:v>1.8378195095841933E-3</c:v>
                </c:pt>
                <c:pt idx="7079">
                  <c:v>1.8372890769365814E-3</c:v>
                </c:pt>
                <c:pt idx="7080">
                  <c:v>1.8367585910517307E-3</c:v>
                </c:pt>
                <c:pt idx="7081">
                  <c:v>1.8362280520370954E-3</c:v>
                </c:pt>
                <c:pt idx="7082">
                  <c:v>1.8356974600031014E-3</c:v>
                </c:pt>
                <c:pt idx="7083">
                  <c:v>1.835166815057061E-3</c:v>
                </c:pt>
                <c:pt idx="7084">
                  <c:v>1.834636117306294E-3</c:v>
                </c:pt>
                <c:pt idx="7085">
                  <c:v>1.8341053668611813E-3</c:v>
                </c:pt>
                <c:pt idx="7086">
                  <c:v>1.8335745638306167E-3</c:v>
                </c:pt>
                <c:pt idx="7087">
                  <c:v>1.8330437083201926E-3</c:v>
                </c:pt>
                <c:pt idx="7088">
                  <c:v>1.8325128004403771E-3</c:v>
                </c:pt>
                <c:pt idx="7089">
                  <c:v>1.8319818402982892E-3</c:v>
                </c:pt>
                <c:pt idx="7090">
                  <c:v>1.8314508280043724E-3</c:v>
                </c:pt>
                <c:pt idx="7091">
                  <c:v>1.8309197636641496E-3</c:v>
                </c:pt>
                <c:pt idx="7092">
                  <c:v>1.8303886473879595E-3</c:v>
                </c:pt>
                <c:pt idx="7093">
                  <c:v>1.8298574792845698E-3</c:v>
                </c:pt>
                <c:pt idx="7094">
                  <c:v>1.8293262594594405E-3</c:v>
                </c:pt>
                <c:pt idx="7095">
                  <c:v>1.828794988022893E-3</c:v>
                </c:pt>
                <c:pt idx="7096">
                  <c:v>1.8282636650820069E-3</c:v>
                </c:pt>
                <c:pt idx="7097">
                  <c:v>1.8277322907454265E-3</c:v>
                </c:pt>
                <c:pt idx="7098">
                  <c:v>1.8272008651218127E-3</c:v>
                </c:pt>
                <c:pt idx="7099">
                  <c:v>1.8266693883181718E-3</c:v>
                </c:pt>
                <c:pt idx="7100">
                  <c:v>1.8261378604431454E-3</c:v>
                </c:pt>
                <c:pt idx="7101">
                  <c:v>1.8256062816052868E-3</c:v>
                </c:pt>
                <c:pt idx="7102">
                  <c:v>1.8250746519115812E-3</c:v>
                </c:pt>
                <c:pt idx="7103">
                  <c:v>1.824542971472218E-3</c:v>
                </c:pt>
                <c:pt idx="7104">
                  <c:v>1.8240112403925454E-3</c:v>
                </c:pt>
                <c:pt idx="7105">
                  <c:v>1.8234794587810314E-3</c:v>
                </c:pt>
                <c:pt idx="7106">
                  <c:v>1.8229476267462067E-3</c:v>
                </c:pt>
                <c:pt idx="7107">
                  <c:v>1.8224157443965988E-3</c:v>
                </c:pt>
                <c:pt idx="7108">
                  <c:v>1.8218838118390648E-3</c:v>
                </c:pt>
                <c:pt idx="7109">
                  <c:v>1.8213518291820799E-3</c:v>
                </c:pt>
                <c:pt idx="7110">
                  <c:v>1.8208197965324392E-3</c:v>
                </c:pt>
                <c:pt idx="7111">
                  <c:v>1.8202877140001757E-3</c:v>
                </c:pt>
                <c:pt idx="7112">
                  <c:v>1.8197555816905633E-3</c:v>
                </c:pt>
                <c:pt idx="7113">
                  <c:v>1.8192233997135015E-3</c:v>
                </c:pt>
                <c:pt idx="7114">
                  <c:v>1.8186911681758271E-3</c:v>
                </c:pt>
                <c:pt idx="7115">
                  <c:v>1.818158887184289E-3</c:v>
                </c:pt>
                <c:pt idx="7116">
                  <c:v>1.8176265568472247E-3</c:v>
                </c:pt>
                <c:pt idx="7117">
                  <c:v>1.8170941772729311E-3</c:v>
                </c:pt>
                <c:pt idx="7118">
                  <c:v>1.8165617485697482E-3</c:v>
                </c:pt>
                <c:pt idx="7119">
                  <c:v>1.8160292708427495E-3</c:v>
                </c:pt>
                <c:pt idx="7120">
                  <c:v>1.8154967442017935E-3</c:v>
                </c:pt>
                <c:pt idx="7121">
                  <c:v>1.8149641687535566E-3</c:v>
                </c:pt>
                <c:pt idx="7122">
                  <c:v>1.8144315446062874E-3</c:v>
                </c:pt>
                <c:pt idx="7123">
                  <c:v>1.8138988718665763E-3</c:v>
                </c:pt>
                <c:pt idx="7124">
                  <c:v>1.8133661506426666E-3</c:v>
                </c:pt>
                <c:pt idx="7125">
                  <c:v>1.812833381042684E-3</c:v>
                </c:pt>
                <c:pt idx="7126">
                  <c:v>1.8123005631716699E-3</c:v>
                </c:pt>
                <c:pt idx="7127">
                  <c:v>1.8117676971393423E-3</c:v>
                </c:pt>
                <c:pt idx="7128">
                  <c:v>1.811234783050662E-3</c:v>
                </c:pt>
                <c:pt idx="7129">
                  <c:v>1.8107018210168615E-3</c:v>
                </c:pt>
                <c:pt idx="7130">
                  <c:v>1.8101688111413653E-3</c:v>
                </c:pt>
                <c:pt idx="7131">
                  <c:v>1.8096357535353847E-3</c:v>
                </c:pt>
                <c:pt idx="7132">
                  <c:v>1.8091026483022213E-3</c:v>
                </c:pt>
                <c:pt idx="7133">
                  <c:v>1.8085694955530607E-3</c:v>
                </c:pt>
                <c:pt idx="7134">
                  <c:v>1.8080362953912085E-3</c:v>
                </c:pt>
                <c:pt idx="7135">
                  <c:v>1.8075030479278245E-3</c:v>
                </c:pt>
                <c:pt idx="7136">
                  <c:v>1.8069697532662192E-3</c:v>
                </c:pt>
                <c:pt idx="7137">
                  <c:v>1.8064364115173935E-3</c:v>
                </c:pt>
                <c:pt idx="7138">
                  <c:v>1.8059030227862477E-3</c:v>
                </c:pt>
                <c:pt idx="7139">
                  <c:v>1.8053695871791328E-3</c:v>
                </c:pt>
                <c:pt idx="7140">
                  <c:v>1.8048361048070437E-3</c:v>
                </c:pt>
                <c:pt idx="7141">
                  <c:v>1.8043025757716788E-3</c:v>
                </c:pt>
                <c:pt idx="7142">
                  <c:v>1.8037690001855725E-3</c:v>
                </c:pt>
                <c:pt idx="7143">
                  <c:v>1.8032353781518989E-3</c:v>
                </c:pt>
                <c:pt idx="7144">
                  <c:v>1.8027017097784887E-3</c:v>
                </c:pt>
                <c:pt idx="7145">
                  <c:v>1.8021679951731968E-3</c:v>
                </c:pt>
                <c:pt idx="7146">
                  <c:v>1.8016342344438279E-3</c:v>
                </c:pt>
                <c:pt idx="7147">
                  <c:v>1.8011004276949972E-3</c:v>
                </c:pt>
                <c:pt idx="7148">
                  <c:v>1.8005665750345028E-3</c:v>
                </c:pt>
                <c:pt idx="7149">
                  <c:v>1.8000326765701064E-3</c:v>
                </c:pt>
                <c:pt idx="7150">
                  <c:v>1.7994987324080115E-3</c:v>
                </c:pt>
                <c:pt idx="7151">
                  <c:v>1.7989647426558779E-3</c:v>
                </c:pt>
                <c:pt idx="7152">
                  <c:v>1.7984307074182552E-3</c:v>
                </c:pt>
                <c:pt idx="7153">
                  <c:v>1.7978966268060925E-3</c:v>
                </c:pt>
                <c:pt idx="7154">
                  <c:v>1.7973625009222282E-3</c:v>
                </c:pt>
                <c:pt idx="7155">
                  <c:v>1.7968283298743844E-3</c:v>
                </c:pt>
                <c:pt idx="7156">
                  <c:v>1.7962941137701477E-3</c:v>
                </c:pt>
                <c:pt idx="7157">
                  <c:v>1.7957598527155766E-3</c:v>
                </c:pt>
                <c:pt idx="7158">
                  <c:v>1.7952255468182739E-3</c:v>
                </c:pt>
                <c:pt idx="7159">
                  <c:v>1.7946911961842862E-3</c:v>
                </c:pt>
                <c:pt idx="7160">
                  <c:v>1.7941568009211526E-3</c:v>
                </c:pt>
                <c:pt idx="7161">
                  <c:v>1.7936223611332491E-3</c:v>
                </c:pt>
                <c:pt idx="7162">
                  <c:v>1.7930878769297435E-3</c:v>
                </c:pt>
                <c:pt idx="7163">
                  <c:v>1.7925533484149207E-3</c:v>
                </c:pt>
                <c:pt idx="7164">
                  <c:v>1.7920187756963618E-3</c:v>
                </c:pt>
                <c:pt idx="7165">
                  <c:v>1.7914841588814563E-3</c:v>
                </c:pt>
                <c:pt idx="7166">
                  <c:v>1.7909494980745825E-3</c:v>
                </c:pt>
                <c:pt idx="7167">
                  <c:v>1.7904147933847482E-3</c:v>
                </c:pt>
                <c:pt idx="7168">
                  <c:v>1.7898800449177717E-3</c:v>
                </c:pt>
                <c:pt idx="7169">
                  <c:v>1.7893452527779276E-3</c:v>
                </c:pt>
                <c:pt idx="7170">
                  <c:v>1.7888104170742593E-3</c:v>
                </c:pt>
                <c:pt idx="7171">
                  <c:v>1.7882755379108133E-3</c:v>
                </c:pt>
                <c:pt idx="7172">
                  <c:v>1.7877406153966951E-3</c:v>
                </c:pt>
                <c:pt idx="7173">
                  <c:v>1.7872056496360015E-3</c:v>
                </c:pt>
                <c:pt idx="7174">
                  <c:v>1.7866706407360553E-3</c:v>
                </c:pt>
                <c:pt idx="7175">
                  <c:v>1.7861355888025986E-3</c:v>
                </c:pt>
                <c:pt idx="7176">
                  <c:v>1.7856004939429183E-3</c:v>
                </c:pt>
                <c:pt idx="7177">
                  <c:v>1.7850653562611165E-3</c:v>
                </c:pt>
                <c:pt idx="7178">
                  <c:v>1.7845301758660206E-3</c:v>
                </c:pt>
                <c:pt idx="7179">
                  <c:v>1.7839949528617445E-3</c:v>
                </c:pt>
                <c:pt idx="7180">
                  <c:v>1.7834596873554608E-3</c:v>
                </c:pt>
                <c:pt idx="7181">
                  <c:v>1.782924379452773E-3</c:v>
                </c:pt>
                <c:pt idx="7182">
                  <c:v>1.7823890292609015E-3</c:v>
                </c:pt>
                <c:pt idx="7183">
                  <c:v>1.7818536368838205E-3</c:v>
                </c:pt>
                <c:pt idx="7184">
                  <c:v>1.7813182024302803E-3</c:v>
                </c:pt>
                <c:pt idx="7185">
                  <c:v>1.7807827260042002E-3</c:v>
                </c:pt>
                <c:pt idx="7186">
                  <c:v>1.7802472077127478E-3</c:v>
                </c:pt>
                <c:pt idx="7187">
                  <c:v>1.7797116476613818E-3</c:v>
                </c:pt>
                <c:pt idx="7188">
                  <c:v>1.7791760459556316E-3</c:v>
                </c:pt>
                <c:pt idx="7189">
                  <c:v>1.7786404027025264E-3</c:v>
                </c:pt>
                <c:pt idx="7190">
                  <c:v>1.7781047180059539E-3</c:v>
                </c:pt>
                <c:pt idx="7191">
                  <c:v>1.7775689919745266E-3</c:v>
                </c:pt>
                <c:pt idx="7192">
                  <c:v>1.7770332247136319E-3</c:v>
                </c:pt>
                <c:pt idx="7193">
                  <c:v>1.7764974163270999E-3</c:v>
                </c:pt>
                <c:pt idx="7194">
                  <c:v>1.7759615669219295E-3</c:v>
                </c:pt>
                <c:pt idx="7195">
                  <c:v>1.7754256766034406E-3</c:v>
                </c:pt>
                <c:pt idx="7196">
                  <c:v>1.7748897454785959E-3</c:v>
                </c:pt>
                <c:pt idx="7197">
                  <c:v>1.7743537736526695E-3</c:v>
                </c:pt>
                <c:pt idx="7198">
                  <c:v>1.7738177612310487E-3</c:v>
                </c:pt>
                <c:pt idx="7199">
                  <c:v>1.7732817083189953E-3</c:v>
                </c:pt>
                <c:pt idx="7200">
                  <c:v>1.7727456150233472E-3</c:v>
                </c:pt>
                <c:pt idx="7201">
                  <c:v>1.7722094814493861E-3</c:v>
                </c:pt>
                <c:pt idx="7202">
                  <c:v>1.7716733077007634E-3</c:v>
                </c:pt>
                <c:pt idx="7203">
                  <c:v>1.7711370938858651E-3</c:v>
                </c:pt>
                <c:pt idx="7204">
                  <c:v>1.7706008401082974E-3</c:v>
                </c:pt>
                <c:pt idx="7205">
                  <c:v>1.7700645464748391E-3</c:v>
                </c:pt>
                <c:pt idx="7206">
                  <c:v>1.7695282130906582E-3</c:v>
                </c:pt>
                <c:pt idx="7207">
                  <c:v>1.7689918400608858E-3</c:v>
                </c:pt>
                <c:pt idx="7208">
                  <c:v>1.7684554274922455E-3</c:v>
                </c:pt>
                <c:pt idx="7209">
                  <c:v>1.7679189754882727E-3</c:v>
                </c:pt>
                <c:pt idx="7210">
                  <c:v>1.7673824841556356E-3</c:v>
                </c:pt>
                <c:pt idx="7211">
                  <c:v>1.766845953599411E-3</c:v>
                </c:pt>
                <c:pt idx="7212">
                  <c:v>1.7663093839231324E-3</c:v>
                </c:pt>
                <c:pt idx="7213">
                  <c:v>1.7657727752364407E-3</c:v>
                </c:pt>
                <c:pt idx="7214">
                  <c:v>1.7652361276413206E-3</c:v>
                </c:pt>
                <c:pt idx="7215">
                  <c:v>1.7646994412427394E-3</c:v>
                </c:pt>
                <c:pt idx="7216">
                  <c:v>1.7641627161472683E-3</c:v>
                </c:pt>
                <c:pt idx="7217">
                  <c:v>1.7636259524614094E-3</c:v>
                </c:pt>
                <c:pt idx="7218">
                  <c:v>1.7630891502885908E-3</c:v>
                </c:pt>
                <c:pt idx="7219">
                  <c:v>1.7625523097337301E-3</c:v>
                </c:pt>
                <c:pt idx="7220">
                  <c:v>1.7620154309017026E-3</c:v>
                </c:pt>
                <c:pt idx="7221">
                  <c:v>1.7614785139005386E-3</c:v>
                </c:pt>
                <c:pt idx="7222">
                  <c:v>1.7609415588320664E-3</c:v>
                </c:pt>
                <c:pt idx="7223">
                  <c:v>1.7604045658026017E-3</c:v>
                </c:pt>
                <c:pt idx="7224">
                  <c:v>1.7598675349170586E-3</c:v>
                </c:pt>
                <c:pt idx="7225">
                  <c:v>1.7593304662818037E-3</c:v>
                </c:pt>
                <c:pt idx="7226">
                  <c:v>1.7587933600000229E-3</c:v>
                </c:pt>
                <c:pt idx="7227">
                  <c:v>1.7582562161781671E-3</c:v>
                </c:pt>
                <c:pt idx="7228">
                  <c:v>1.7577190349193673E-3</c:v>
                </c:pt>
                <c:pt idx="7229">
                  <c:v>1.7571818163299164E-3</c:v>
                </c:pt>
                <c:pt idx="7230">
                  <c:v>1.7566445605146216E-3</c:v>
                </c:pt>
                <c:pt idx="7231">
                  <c:v>1.7561072675781276E-3</c:v>
                </c:pt>
                <c:pt idx="7232">
                  <c:v>1.7555699376251308E-3</c:v>
                </c:pt>
                <c:pt idx="7233">
                  <c:v>1.7550325707619222E-3</c:v>
                </c:pt>
                <c:pt idx="7234">
                  <c:v>1.7544951670899615E-3</c:v>
                </c:pt>
                <c:pt idx="7235">
                  <c:v>1.7539577267186182E-3</c:v>
                </c:pt>
                <c:pt idx="7236">
                  <c:v>1.7534202497478089E-3</c:v>
                </c:pt>
                <c:pt idx="7237">
                  <c:v>1.75288273628522E-3</c:v>
                </c:pt>
                <c:pt idx="7238">
                  <c:v>1.7523451864355423E-3</c:v>
                </c:pt>
                <c:pt idx="7239">
                  <c:v>1.7518076003032121E-3</c:v>
                </c:pt>
                <c:pt idx="7240">
                  <c:v>1.7512699779928184E-3</c:v>
                </c:pt>
                <c:pt idx="7241">
                  <c:v>1.7507323196073665E-3</c:v>
                </c:pt>
                <c:pt idx="7242">
                  <c:v>1.7501946252543911E-3</c:v>
                </c:pt>
                <c:pt idx="7243">
                  <c:v>1.7496568950353549E-3</c:v>
                </c:pt>
                <c:pt idx="7244">
                  <c:v>1.7491191290577828E-3</c:v>
                </c:pt>
                <c:pt idx="7245">
                  <c:v>1.748581327424624E-3</c:v>
                </c:pt>
                <c:pt idx="7246">
                  <c:v>1.7480434902402537E-3</c:v>
                </c:pt>
                <c:pt idx="7247">
                  <c:v>1.7475056176090846E-3</c:v>
                </c:pt>
                <c:pt idx="7248">
                  <c:v>1.7469677096355334E-3</c:v>
                </c:pt>
                <c:pt idx="7249">
                  <c:v>1.7464297664255436E-3</c:v>
                </c:pt>
                <c:pt idx="7250">
                  <c:v>1.7458917880818978E-3</c:v>
                </c:pt>
                <c:pt idx="7251">
                  <c:v>1.7453537747104736E-3</c:v>
                </c:pt>
                <c:pt idx="7252">
                  <c:v>1.7448157264140539E-3</c:v>
                </c:pt>
                <c:pt idx="7253">
                  <c:v>1.7442776432969483E-3</c:v>
                </c:pt>
                <c:pt idx="7254">
                  <c:v>1.743739525464963E-3</c:v>
                </c:pt>
                <c:pt idx="7255">
                  <c:v>1.7432013730223784E-3</c:v>
                </c:pt>
                <c:pt idx="7256">
                  <c:v>1.7426631860703228E-3</c:v>
                </c:pt>
                <c:pt idx="7257">
                  <c:v>1.7421249647177157E-3</c:v>
                </c:pt>
                <c:pt idx="7258">
                  <c:v>1.7415867090640452E-3</c:v>
                </c:pt>
                <c:pt idx="7259">
                  <c:v>1.7410484192166163E-3</c:v>
                </c:pt>
                <c:pt idx="7260">
                  <c:v>1.7405100952796154E-3</c:v>
                </c:pt>
                <c:pt idx="7261">
                  <c:v>1.7399717373556577E-3</c:v>
                </c:pt>
                <c:pt idx="7262">
                  <c:v>1.7394333455488273E-3</c:v>
                </c:pt>
                <c:pt idx="7263">
                  <c:v>1.7388949199648143E-3</c:v>
                </c:pt>
                <c:pt idx="7264">
                  <c:v>1.7383564607061179E-3</c:v>
                </c:pt>
                <c:pt idx="7265">
                  <c:v>1.7378179678768856E-3</c:v>
                </c:pt>
                <c:pt idx="7266">
                  <c:v>1.7372794415826758E-3</c:v>
                </c:pt>
                <c:pt idx="7267">
                  <c:v>1.736740881925959E-3</c:v>
                </c:pt>
                <c:pt idx="7268">
                  <c:v>1.7362022890107752E-3</c:v>
                </c:pt>
                <c:pt idx="7269">
                  <c:v>1.7356636629410843E-3</c:v>
                </c:pt>
                <c:pt idx="7270">
                  <c:v>1.7351250038224603E-3</c:v>
                </c:pt>
                <c:pt idx="7271">
                  <c:v>1.7345863117557449E-3</c:v>
                </c:pt>
                <c:pt idx="7272">
                  <c:v>1.7340475868479904E-3</c:v>
                </c:pt>
                <c:pt idx="7273">
                  <c:v>1.733508829199974E-3</c:v>
                </c:pt>
                <c:pt idx="7274">
                  <c:v>1.732970038917188E-3</c:v>
                </c:pt>
                <c:pt idx="7275">
                  <c:v>1.7324312161035198E-3</c:v>
                </c:pt>
                <c:pt idx="7276">
                  <c:v>1.7318923608612155E-3</c:v>
                </c:pt>
                <c:pt idx="7277">
                  <c:v>1.7313534732973036E-3</c:v>
                </c:pt>
                <c:pt idx="7278">
                  <c:v>1.7308145535108971E-3</c:v>
                </c:pt>
                <c:pt idx="7279">
                  <c:v>1.7302756016089299E-3</c:v>
                </c:pt>
                <c:pt idx="7280">
                  <c:v>1.7297366176951795E-3</c:v>
                </c:pt>
                <c:pt idx="7281">
                  <c:v>1.7291976018702971E-3</c:v>
                </c:pt>
                <c:pt idx="7282">
                  <c:v>1.7286585542411897E-3</c:v>
                </c:pt>
                <c:pt idx="7283">
                  <c:v>1.7281194749099618E-3</c:v>
                </c:pt>
                <c:pt idx="7284">
                  <c:v>1.7275803639803654E-3</c:v>
                </c:pt>
                <c:pt idx="7285">
                  <c:v>1.7270412215545318E-3</c:v>
                </c:pt>
                <c:pt idx="7286">
                  <c:v>1.7265020477376515E-3</c:v>
                </c:pt>
                <c:pt idx="7287">
                  <c:v>1.7259628426334139E-3</c:v>
                </c:pt>
                <c:pt idx="7288">
                  <c:v>1.7254236063439252E-3</c:v>
                </c:pt>
                <c:pt idx="7289">
                  <c:v>1.7248843389727172E-3</c:v>
                </c:pt>
                <c:pt idx="7290">
                  <c:v>1.7243450406234631E-3</c:v>
                </c:pt>
                <c:pt idx="7291">
                  <c:v>1.7238057114012321E-3</c:v>
                </c:pt>
                <c:pt idx="7292">
                  <c:v>1.7232663514065193E-3</c:v>
                </c:pt>
                <c:pt idx="7293">
                  <c:v>1.722726960744397E-3</c:v>
                </c:pt>
                <c:pt idx="7294">
                  <c:v>1.7221875395183543E-3</c:v>
                </c:pt>
                <c:pt idx="7295">
                  <c:v>1.7216480878288168E-3</c:v>
                </c:pt>
                <c:pt idx="7296">
                  <c:v>1.7211086057823594E-3</c:v>
                </c:pt>
                <c:pt idx="7297">
                  <c:v>1.7205690934808983E-3</c:v>
                </c:pt>
                <c:pt idx="7298">
                  <c:v>1.7200295510278085E-3</c:v>
                </c:pt>
                <c:pt idx="7299">
                  <c:v>1.7194899785266079E-3</c:v>
                </c:pt>
                <c:pt idx="7300">
                  <c:v>1.7189503760790953E-3</c:v>
                </c:pt>
                <c:pt idx="7301">
                  <c:v>1.7184107437902035E-3</c:v>
                </c:pt>
                <c:pt idx="7302">
                  <c:v>1.7178710817601932E-3</c:v>
                </c:pt>
                <c:pt idx="7303">
                  <c:v>1.7173313900954858E-3</c:v>
                </c:pt>
                <c:pt idx="7304">
                  <c:v>1.7167916688963494E-3</c:v>
                </c:pt>
                <c:pt idx="7305">
                  <c:v>1.7162519182676336E-3</c:v>
                </c:pt>
                <c:pt idx="7306">
                  <c:v>1.7157121383110086E-3</c:v>
                </c:pt>
                <c:pt idx="7307">
                  <c:v>1.715172329129822E-3</c:v>
                </c:pt>
                <c:pt idx="7308">
                  <c:v>1.7146324908272499E-3</c:v>
                </c:pt>
                <c:pt idx="7309">
                  <c:v>1.7140926235065736E-3</c:v>
                </c:pt>
                <c:pt idx="7310">
                  <c:v>1.7135527272694041E-3</c:v>
                </c:pt>
                <c:pt idx="7311">
                  <c:v>1.7130128022204813E-3</c:v>
                </c:pt>
                <c:pt idx="7312">
                  <c:v>1.7124728484598892E-3</c:v>
                </c:pt>
                <c:pt idx="7313">
                  <c:v>1.711932866092319E-3</c:v>
                </c:pt>
                <c:pt idx="7314">
                  <c:v>1.7113928552208984E-3</c:v>
                </c:pt>
                <c:pt idx="7315">
                  <c:v>1.7108528159471971E-3</c:v>
                </c:pt>
                <c:pt idx="7316">
                  <c:v>1.7103127483742758E-3</c:v>
                </c:pt>
                <c:pt idx="7317">
                  <c:v>1.7097726526052268E-3</c:v>
                </c:pt>
                <c:pt idx="7318">
                  <c:v>1.7092325287415568E-3</c:v>
                </c:pt>
                <c:pt idx="7319">
                  <c:v>1.7086923768878054E-3</c:v>
                </c:pt>
                <c:pt idx="7320">
                  <c:v>1.7081521971439079E-3</c:v>
                </c:pt>
                <c:pt idx="7321">
                  <c:v>1.7076119896159607E-3</c:v>
                </c:pt>
                <c:pt idx="7322">
                  <c:v>1.707071754402273E-3</c:v>
                </c:pt>
                <c:pt idx="7323">
                  <c:v>1.7065314916088969E-3</c:v>
                </c:pt>
                <c:pt idx="7324">
                  <c:v>1.70599120133719E-3</c:v>
                </c:pt>
                <c:pt idx="7325">
                  <c:v>1.7054508836885683E-3</c:v>
                </c:pt>
                <c:pt idx="7326">
                  <c:v>1.7049105387674324E-3</c:v>
                </c:pt>
                <c:pt idx="7327">
                  <c:v>1.7043701666751314E-3</c:v>
                </c:pt>
                <c:pt idx="7328">
                  <c:v>1.7038297675129451E-3</c:v>
                </c:pt>
                <c:pt idx="7329">
                  <c:v>1.7032893413852553E-3</c:v>
                </c:pt>
                <c:pt idx="7330">
                  <c:v>1.7027488883917992E-3</c:v>
                </c:pt>
                <c:pt idx="7331">
                  <c:v>1.7022084086383935E-3</c:v>
                </c:pt>
                <c:pt idx="7332">
                  <c:v>1.7016679022248417E-3</c:v>
                </c:pt>
                <c:pt idx="7333">
                  <c:v>1.701127369253792E-3</c:v>
                </c:pt>
                <c:pt idx="7334">
                  <c:v>1.700586809828041E-3</c:v>
                </c:pt>
                <c:pt idx="7335">
                  <c:v>1.7000462240486949E-3</c:v>
                </c:pt>
                <c:pt idx="7336">
                  <c:v>1.6995056120200215E-3</c:v>
                </c:pt>
                <c:pt idx="7337">
                  <c:v>1.6989649738416224E-3</c:v>
                </c:pt>
                <c:pt idx="7338">
                  <c:v>1.69842430961768E-3</c:v>
                </c:pt>
                <c:pt idx="7339">
                  <c:v>1.6978836194492576E-3</c:v>
                </c:pt>
                <c:pt idx="7340">
                  <c:v>1.6973429034390056E-3</c:v>
                </c:pt>
                <c:pt idx="7341">
                  <c:v>1.6968021616879435E-3</c:v>
                </c:pt>
                <c:pt idx="7342">
                  <c:v>1.6962613942986863E-3</c:v>
                </c:pt>
                <c:pt idx="7343">
                  <c:v>1.69572060137376E-3</c:v>
                </c:pt>
                <c:pt idx="7344">
                  <c:v>1.6951797830141297E-3</c:v>
                </c:pt>
                <c:pt idx="7345">
                  <c:v>1.6946389393223454E-3</c:v>
                </c:pt>
                <c:pt idx="7346">
                  <c:v>1.6940980703993701E-3</c:v>
                </c:pt>
                <c:pt idx="7347">
                  <c:v>1.693557176349148E-3</c:v>
                </c:pt>
                <c:pt idx="7348">
                  <c:v>1.6930162572711218E-3</c:v>
                </c:pt>
                <c:pt idx="7349">
                  <c:v>1.692475313269223E-3</c:v>
                </c:pt>
                <c:pt idx="7350">
                  <c:v>1.6919343444443118E-3</c:v>
                </c:pt>
                <c:pt idx="7351">
                  <c:v>1.6913933508988404E-3</c:v>
                </c:pt>
                <c:pt idx="7352">
                  <c:v>1.6908523327320863E-3</c:v>
                </c:pt>
                <c:pt idx="7353">
                  <c:v>1.6903112900494199E-3</c:v>
                </c:pt>
                <c:pt idx="7354">
                  <c:v>1.6897702229501795E-3</c:v>
                </c:pt>
                <c:pt idx="7355">
                  <c:v>1.6892291315366093E-3</c:v>
                </c:pt>
                <c:pt idx="7356">
                  <c:v>1.6886880159094413E-3</c:v>
                </c:pt>
                <c:pt idx="7357">
                  <c:v>1.6881468761725947E-3</c:v>
                </c:pt>
                <c:pt idx="7358">
                  <c:v>1.6876057124251467E-3</c:v>
                </c:pt>
                <c:pt idx="7359">
                  <c:v>1.6870645247693519E-3</c:v>
                </c:pt>
                <c:pt idx="7360">
                  <c:v>1.6865233133089637E-3</c:v>
                </c:pt>
                <c:pt idx="7361">
                  <c:v>1.6859820781415819E-3</c:v>
                </c:pt>
                <c:pt idx="7362">
                  <c:v>1.6854408193724048E-3</c:v>
                </c:pt>
                <c:pt idx="7363">
                  <c:v>1.6848995371005566E-3</c:v>
                </c:pt>
                <c:pt idx="7364">
                  <c:v>1.6843582314281186E-3</c:v>
                </c:pt>
                <c:pt idx="7365">
                  <c:v>1.6838169024572646E-3</c:v>
                </c:pt>
                <c:pt idx="7366">
                  <c:v>1.6832755502869366E-3</c:v>
                </c:pt>
                <c:pt idx="7367">
                  <c:v>1.6827341750223208E-3</c:v>
                </c:pt>
                <c:pt idx="7368">
                  <c:v>1.6821927767608619E-3</c:v>
                </c:pt>
                <c:pt idx="7369">
                  <c:v>1.6816513556076218E-3</c:v>
                </c:pt>
                <c:pt idx="7370">
                  <c:v>1.6811099116600613E-3</c:v>
                </c:pt>
                <c:pt idx="7371">
                  <c:v>1.680568445021644E-3</c:v>
                </c:pt>
                <c:pt idx="7372">
                  <c:v>1.6800269557943742E-3</c:v>
                </c:pt>
                <c:pt idx="7373">
                  <c:v>1.679485444077092E-3</c:v>
                </c:pt>
                <c:pt idx="7374">
                  <c:v>1.6789439099732806E-3</c:v>
                </c:pt>
                <c:pt idx="7375">
                  <c:v>1.6784023535817945E-3</c:v>
                </c:pt>
                <c:pt idx="7376">
                  <c:v>1.677860775004521E-3</c:v>
                </c:pt>
                <c:pt idx="7377">
                  <c:v>1.6773191743448043E-3</c:v>
                </c:pt>
                <c:pt idx="7378">
                  <c:v>1.6767775516999515E-3</c:v>
                </c:pt>
                <c:pt idx="7379">
                  <c:v>1.6762359071732847E-3</c:v>
                </c:pt>
                <c:pt idx="7380">
                  <c:v>1.6756942408666083E-3</c:v>
                </c:pt>
                <c:pt idx="7381">
                  <c:v>1.6751525528771254E-3</c:v>
                </c:pt>
                <c:pt idx="7382">
                  <c:v>1.6746108433111676E-3</c:v>
                </c:pt>
                <c:pt idx="7383">
                  <c:v>1.6740691122643985E-3</c:v>
                </c:pt>
                <c:pt idx="7384">
                  <c:v>1.6735273598415443E-3</c:v>
                </c:pt>
                <c:pt idx="7385">
                  <c:v>1.6729855861412914E-3</c:v>
                </c:pt>
                <c:pt idx="7386">
                  <c:v>1.6724437912652903E-3</c:v>
                </c:pt>
                <c:pt idx="7387">
                  <c:v>1.6719019753152293E-3</c:v>
                </c:pt>
                <c:pt idx="7388">
                  <c:v>1.671360138389612E-3</c:v>
                </c:pt>
                <c:pt idx="7389">
                  <c:v>1.6708182805916935E-3</c:v>
                </c:pt>
                <c:pt idx="7390">
                  <c:v>1.670276402021475E-3</c:v>
                </c:pt>
                <c:pt idx="7391">
                  <c:v>1.6697345027774913E-3</c:v>
                </c:pt>
                <c:pt idx="7392">
                  <c:v>1.669192582964359E-3</c:v>
                </c:pt>
                <c:pt idx="7393">
                  <c:v>1.6686506426790294E-3</c:v>
                </c:pt>
                <c:pt idx="7394">
                  <c:v>1.6681086820230021E-3</c:v>
                </c:pt>
                <c:pt idx="7395">
                  <c:v>1.6675667010993382E-3</c:v>
                </c:pt>
                <c:pt idx="7396">
                  <c:v>1.6670247000063847E-3</c:v>
                </c:pt>
                <c:pt idx="7397">
                  <c:v>1.6664826788441694E-3</c:v>
                </c:pt>
                <c:pt idx="7398">
                  <c:v>1.6659406377140362E-3</c:v>
                </c:pt>
                <c:pt idx="7399">
                  <c:v>1.6653985767174351E-3</c:v>
                </c:pt>
                <c:pt idx="7400">
                  <c:v>1.6648564959542054E-3</c:v>
                </c:pt>
                <c:pt idx="7401">
                  <c:v>1.6643143955242057E-3</c:v>
                </c:pt>
                <c:pt idx="7402">
                  <c:v>1.6637722755272893E-3</c:v>
                </c:pt>
                <c:pt idx="7403">
                  <c:v>1.6632301360662725E-3</c:v>
                </c:pt>
                <c:pt idx="7404">
                  <c:v>1.662687977237924E-3</c:v>
                </c:pt>
                <c:pt idx="7405">
                  <c:v>1.6621457991465301E-3</c:v>
                </c:pt>
                <c:pt idx="7406">
                  <c:v>1.6616036018903221E-3</c:v>
                </c:pt>
                <c:pt idx="7407">
                  <c:v>1.6610613855690271E-3</c:v>
                </c:pt>
                <c:pt idx="7408">
                  <c:v>1.6605191502838909E-3</c:v>
                </c:pt>
                <c:pt idx="7409">
                  <c:v>1.6599768961345854E-3</c:v>
                </c:pt>
                <c:pt idx="7410">
                  <c:v>1.6594346232222694E-3</c:v>
                </c:pt>
                <c:pt idx="7411">
                  <c:v>1.6588923316451084E-3</c:v>
                </c:pt>
                <c:pt idx="7412">
                  <c:v>1.6583500215056758E-3</c:v>
                </c:pt>
                <c:pt idx="7413">
                  <c:v>1.6578076929021324E-3</c:v>
                </c:pt>
                <c:pt idx="7414">
                  <c:v>1.6572653459355354E-3</c:v>
                </c:pt>
                <c:pt idx="7415">
                  <c:v>1.6567229807069701E-3</c:v>
                </c:pt>
                <c:pt idx="7416">
                  <c:v>1.6561805973144778E-3</c:v>
                </c:pt>
                <c:pt idx="7417">
                  <c:v>1.6556381958575258E-3</c:v>
                </c:pt>
                <c:pt idx="7418">
                  <c:v>1.6550957764386912E-3</c:v>
                </c:pt>
                <c:pt idx="7419">
                  <c:v>1.6545533391574081E-3</c:v>
                </c:pt>
                <c:pt idx="7420">
                  <c:v>1.6540108841116407E-3</c:v>
                </c:pt>
                <c:pt idx="7421">
                  <c:v>1.6534684114023449E-3</c:v>
                </c:pt>
                <c:pt idx="7422">
                  <c:v>1.6529259211304234E-3</c:v>
                </c:pt>
                <c:pt idx="7423">
                  <c:v>1.6523834133937657E-3</c:v>
                </c:pt>
                <c:pt idx="7424">
                  <c:v>1.6518408882932325E-3</c:v>
                </c:pt>
                <c:pt idx="7425">
                  <c:v>1.6512983459297677E-3</c:v>
                </c:pt>
                <c:pt idx="7426">
                  <c:v>1.650755786401104E-3</c:v>
                </c:pt>
                <c:pt idx="7427">
                  <c:v>1.65021320980808E-3</c:v>
                </c:pt>
                <c:pt idx="7428">
                  <c:v>1.6496706162500113E-3</c:v>
                </c:pt>
                <c:pt idx="7429">
                  <c:v>1.649128005826152E-3</c:v>
                </c:pt>
                <c:pt idx="7430">
                  <c:v>1.6485853786372326E-3</c:v>
                </c:pt>
                <c:pt idx="7431">
                  <c:v>1.6480427347825421E-3</c:v>
                </c:pt>
                <c:pt idx="7432">
                  <c:v>1.6475000743612447E-3</c:v>
                </c:pt>
                <c:pt idx="7433">
                  <c:v>1.6469573974724802E-3</c:v>
                </c:pt>
                <c:pt idx="7434">
                  <c:v>1.6464147042170023E-3</c:v>
                </c:pt>
                <c:pt idx="7435">
                  <c:v>1.6458719946939268E-3</c:v>
                </c:pt>
                <c:pt idx="7436">
                  <c:v>1.6453292690023706E-3</c:v>
                </c:pt>
                <c:pt idx="7437">
                  <c:v>1.6447865272429384E-3</c:v>
                </c:pt>
                <c:pt idx="7438">
                  <c:v>1.6442437695116713E-3</c:v>
                </c:pt>
                <c:pt idx="7439">
                  <c:v>1.6437009959122065E-3</c:v>
                </c:pt>
                <c:pt idx="7440">
                  <c:v>1.6431582065420244E-3</c:v>
                </c:pt>
                <c:pt idx="7441">
                  <c:v>1.6426154015001377E-3</c:v>
                </c:pt>
                <c:pt idx="7442">
                  <c:v>1.6420725808855875E-3</c:v>
                </c:pt>
                <c:pt idx="7443">
                  <c:v>1.6415297447988292E-3</c:v>
                </c:pt>
                <c:pt idx="7444">
                  <c:v>1.6409868933388437E-3</c:v>
                </c:pt>
                <c:pt idx="7445">
                  <c:v>1.6404440266045417E-3</c:v>
                </c:pt>
                <c:pt idx="7446">
                  <c:v>1.6399011446962832E-3</c:v>
                </c:pt>
                <c:pt idx="7447">
                  <c:v>1.63935824771005E-3</c:v>
                </c:pt>
                <c:pt idx="7448">
                  <c:v>1.6388153357491584E-3</c:v>
                </c:pt>
                <c:pt idx="7449">
                  <c:v>1.6382724089094639E-3</c:v>
                </c:pt>
                <c:pt idx="7450">
                  <c:v>1.6377294672913357E-3</c:v>
                </c:pt>
                <c:pt idx="7451">
                  <c:v>1.6371865109950097E-3</c:v>
                </c:pt>
                <c:pt idx="7452">
                  <c:v>1.6366435401178022E-3</c:v>
                </c:pt>
                <c:pt idx="7453">
                  <c:v>1.6361005547585229E-3</c:v>
                </c:pt>
                <c:pt idx="7454">
                  <c:v>1.6355575550173304E-3</c:v>
                </c:pt>
                <c:pt idx="7455">
                  <c:v>1.6350145409930277E-3</c:v>
                </c:pt>
                <c:pt idx="7456">
                  <c:v>1.6344715127827585E-3</c:v>
                </c:pt>
                <c:pt idx="7457">
                  <c:v>1.6339284704882599E-3</c:v>
                </c:pt>
                <c:pt idx="7458">
                  <c:v>1.6333854142066017E-3</c:v>
                </c:pt>
                <c:pt idx="7459">
                  <c:v>1.6328423440379971E-3</c:v>
                </c:pt>
                <c:pt idx="7460">
                  <c:v>1.632299260079546E-3</c:v>
                </c:pt>
                <c:pt idx="7461">
                  <c:v>1.63175616243132E-3</c:v>
                </c:pt>
                <c:pt idx="7462">
                  <c:v>1.6312130511919021E-3</c:v>
                </c:pt>
                <c:pt idx="7463">
                  <c:v>1.63066992645837E-3</c:v>
                </c:pt>
                <c:pt idx="7464">
                  <c:v>1.6301267883322061E-3</c:v>
                </c:pt>
                <c:pt idx="7465">
                  <c:v>1.6295836369104549E-3</c:v>
                </c:pt>
                <c:pt idx="7466">
                  <c:v>1.6290404722916279E-3</c:v>
                </c:pt>
                <c:pt idx="7467">
                  <c:v>1.6284972945756185E-3</c:v>
                </c:pt>
                <c:pt idx="7468">
                  <c:v>1.6279541038593992E-3</c:v>
                </c:pt>
                <c:pt idx="7469">
                  <c:v>1.6274109002414408E-3</c:v>
                </c:pt>
                <c:pt idx="7470">
                  <c:v>1.6268676838231081E-3</c:v>
                </c:pt>
                <c:pt idx="7471">
                  <c:v>1.6263244546997832E-3</c:v>
                </c:pt>
                <c:pt idx="7472">
                  <c:v>1.6257812129713098E-3</c:v>
                </c:pt>
                <c:pt idx="7473">
                  <c:v>1.6252379587360735E-3</c:v>
                </c:pt>
                <c:pt idx="7474">
                  <c:v>1.6246946920923256E-3</c:v>
                </c:pt>
                <c:pt idx="7475">
                  <c:v>1.6241514131384042E-3</c:v>
                </c:pt>
                <c:pt idx="7476">
                  <c:v>1.6236081219725945E-3</c:v>
                </c:pt>
                <c:pt idx="7477">
                  <c:v>1.6230648186931291E-3</c:v>
                </c:pt>
                <c:pt idx="7478">
                  <c:v>1.6225215033997356E-3</c:v>
                </c:pt>
                <c:pt idx="7479">
                  <c:v>1.6219781761891096E-3</c:v>
                </c:pt>
                <c:pt idx="7480">
                  <c:v>1.6214348371595044E-3</c:v>
                </c:pt>
                <c:pt idx="7481">
                  <c:v>1.620891486410516E-3</c:v>
                </c:pt>
                <c:pt idx="7482">
                  <c:v>1.6203481240388163E-3</c:v>
                </c:pt>
                <c:pt idx="7483">
                  <c:v>1.6198047501440383E-3</c:v>
                </c:pt>
                <c:pt idx="7484">
                  <c:v>1.6192613648227409E-3</c:v>
                </c:pt>
                <c:pt idx="7485">
                  <c:v>1.6187179681745577E-3</c:v>
                </c:pt>
                <c:pt idx="7486">
                  <c:v>1.6181745602975412E-3</c:v>
                </c:pt>
                <c:pt idx="7487">
                  <c:v>1.6176311412882006E-3</c:v>
                </c:pt>
                <c:pt idx="7488">
                  <c:v>1.6170877112460594E-3</c:v>
                </c:pt>
                <c:pt idx="7489">
                  <c:v>1.6165442702676242E-3</c:v>
                </c:pt>
                <c:pt idx="7490">
                  <c:v>1.6160008184523482E-3</c:v>
                </c:pt>
                <c:pt idx="7491">
                  <c:v>1.6154573558982131E-3</c:v>
                </c:pt>
                <c:pt idx="7492">
                  <c:v>1.6149138827016383E-3</c:v>
                </c:pt>
                <c:pt idx="7493">
                  <c:v>1.6143703989620259E-3</c:v>
                </c:pt>
                <c:pt idx="7494">
                  <c:v>1.6138269047772608E-3</c:v>
                </c:pt>
                <c:pt idx="7495">
                  <c:v>1.6132834002437037E-3</c:v>
                </c:pt>
                <c:pt idx="7496">
                  <c:v>1.6127398854607039E-3</c:v>
                </c:pt>
                <c:pt idx="7497">
                  <c:v>1.6121963605261087E-3</c:v>
                </c:pt>
                <c:pt idx="7498">
                  <c:v>1.6116528255361608E-3</c:v>
                </c:pt>
                <c:pt idx="7499">
                  <c:v>1.611109280590189E-3</c:v>
                </c:pt>
                <c:pt idx="7500">
                  <c:v>1.6105657257844289E-3</c:v>
                </c:pt>
                <c:pt idx="7501">
                  <c:v>1.6100221612181207E-3</c:v>
                </c:pt>
                <c:pt idx="7502">
                  <c:v>1.609478586987493E-3</c:v>
                </c:pt>
                <c:pt idx="7503">
                  <c:v>1.6089350031902011E-3</c:v>
                </c:pt>
                <c:pt idx="7504">
                  <c:v>1.6083914099254415E-3</c:v>
                </c:pt>
                <c:pt idx="7505">
                  <c:v>1.6078478072893742E-3</c:v>
                </c:pt>
                <c:pt idx="7506">
                  <c:v>1.6073041953795976E-3</c:v>
                </c:pt>
                <c:pt idx="7507">
                  <c:v>1.606760574293712E-3</c:v>
                </c:pt>
                <c:pt idx="7508">
                  <c:v>1.6062169441308297E-3</c:v>
                </c:pt>
                <c:pt idx="7509">
                  <c:v>1.6056733049854984E-3</c:v>
                </c:pt>
                <c:pt idx="7510">
                  <c:v>1.6051296569582736E-3</c:v>
                </c:pt>
                <c:pt idx="7511">
                  <c:v>1.6045860001436426E-3</c:v>
                </c:pt>
                <c:pt idx="7512">
                  <c:v>1.6040423346406305E-3</c:v>
                </c:pt>
                <c:pt idx="7513">
                  <c:v>1.6034986605452121E-3</c:v>
                </c:pt>
                <c:pt idx="7514">
                  <c:v>1.6029549779563244E-3</c:v>
                </c:pt>
                <c:pt idx="7515">
                  <c:v>1.6024112869713874E-3</c:v>
                </c:pt>
                <c:pt idx="7516">
                  <c:v>1.6018675876863114E-3</c:v>
                </c:pt>
                <c:pt idx="7517">
                  <c:v>1.6013238801985356E-3</c:v>
                </c:pt>
                <c:pt idx="7518">
                  <c:v>1.6007801646068772E-3</c:v>
                </c:pt>
                <c:pt idx="7519">
                  <c:v>1.6002364410056843E-3</c:v>
                </c:pt>
                <c:pt idx="7520">
                  <c:v>1.5996927094952932E-3</c:v>
                </c:pt>
                <c:pt idx="7521">
                  <c:v>1.5991489701699651E-3</c:v>
                </c:pt>
                <c:pt idx="7522">
                  <c:v>1.5986052231285349E-3</c:v>
                </c:pt>
                <c:pt idx="7523">
                  <c:v>1.5980614684667396E-3</c:v>
                </c:pt>
                <c:pt idx="7524">
                  <c:v>1.5975177062832946E-3</c:v>
                </c:pt>
                <c:pt idx="7525">
                  <c:v>1.5969739366739149E-3</c:v>
                </c:pt>
                <c:pt idx="7526">
                  <c:v>1.5964301597358611E-3</c:v>
                </c:pt>
                <c:pt idx="7527">
                  <c:v>1.595886375566189E-3</c:v>
                </c:pt>
                <c:pt idx="7528">
                  <c:v>1.5953425842620884E-3</c:v>
                </c:pt>
                <c:pt idx="7529">
                  <c:v>1.5947987859192411E-3</c:v>
                </c:pt>
                <c:pt idx="7530">
                  <c:v>1.5942549806362029E-3</c:v>
                </c:pt>
                <c:pt idx="7531">
                  <c:v>1.5937111685100302E-3</c:v>
                </c:pt>
                <c:pt idx="7532">
                  <c:v>1.5931673496348111E-3</c:v>
                </c:pt>
                <c:pt idx="7533">
                  <c:v>1.5926235241106028E-3</c:v>
                </c:pt>
                <c:pt idx="7534">
                  <c:v>1.5920796920314013E-3</c:v>
                </c:pt>
                <c:pt idx="7535">
                  <c:v>1.5915358534956685E-3</c:v>
                </c:pt>
                <c:pt idx="7536">
                  <c:v>1.5909920085989166E-3</c:v>
                </c:pt>
                <c:pt idx="7537">
                  <c:v>1.5904481574381191E-3</c:v>
                </c:pt>
                <c:pt idx="7538">
                  <c:v>1.5899043001116491E-3</c:v>
                </c:pt>
                <c:pt idx="7539">
                  <c:v>1.5893604367134165E-3</c:v>
                </c:pt>
                <c:pt idx="7540">
                  <c:v>1.5888165673418561E-3</c:v>
                </c:pt>
                <c:pt idx="7541">
                  <c:v>1.5882726920922598E-3</c:v>
                </c:pt>
                <c:pt idx="7542">
                  <c:v>1.5877288110629952E-3</c:v>
                </c:pt>
                <c:pt idx="7543">
                  <c:v>1.5871849243479174E-3</c:v>
                </c:pt>
                <c:pt idx="7544">
                  <c:v>1.5866410320452874E-3</c:v>
                </c:pt>
                <c:pt idx="7545">
                  <c:v>1.5860971342518534E-3</c:v>
                </c:pt>
                <c:pt idx="7546">
                  <c:v>1.585553231062904E-3</c:v>
                </c:pt>
                <c:pt idx="7547">
                  <c:v>1.5850093225751787E-3</c:v>
                </c:pt>
                <c:pt idx="7548">
                  <c:v>1.5844654088853457E-3</c:v>
                </c:pt>
                <c:pt idx="7549">
                  <c:v>1.5839214900886329E-3</c:v>
                </c:pt>
                <c:pt idx="7550">
                  <c:v>1.5833775662831579E-3</c:v>
                </c:pt>
                <c:pt idx="7551">
                  <c:v>1.5828336375640864E-3</c:v>
                </c:pt>
                <c:pt idx="7552">
                  <c:v>1.5822897040280158E-3</c:v>
                </c:pt>
                <c:pt idx="7553">
                  <c:v>1.5817457657701036E-3</c:v>
                </c:pt>
                <c:pt idx="7554">
                  <c:v>1.5812018228868764E-3</c:v>
                </c:pt>
                <c:pt idx="7555">
                  <c:v>1.5806578754763746E-3</c:v>
                </c:pt>
                <c:pt idx="7556">
                  <c:v>1.5801139236321531E-3</c:v>
                </c:pt>
                <c:pt idx="7557">
                  <c:v>1.5795699674521816E-3</c:v>
                </c:pt>
                <c:pt idx="7558">
                  <c:v>1.5790260070315243E-3</c:v>
                </c:pt>
                <c:pt idx="7559">
                  <c:v>1.5784820424665615E-3</c:v>
                </c:pt>
                <c:pt idx="7560">
                  <c:v>1.5779380738523139E-3</c:v>
                </c:pt>
                <c:pt idx="7561">
                  <c:v>1.5773941012866431E-3</c:v>
                </c:pt>
                <c:pt idx="7562">
                  <c:v>1.5768501248644192E-3</c:v>
                </c:pt>
                <c:pt idx="7563">
                  <c:v>1.5763061446806108E-3</c:v>
                </c:pt>
                <c:pt idx="7564">
                  <c:v>1.5757621608329848E-3</c:v>
                </c:pt>
                <c:pt idx="7565">
                  <c:v>1.575218173416416E-3</c:v>
                </c:pt>
                <c:pt idx="7566">
                  <c:v>1.5746741825272074E-3</c:v>
                </c:pt>
                <c:pt idx="7567">
                  <c:v>1.5741301882601546E-3</c:v>
                </c:pt>
                <c:pt idx="7568">
                  <c:v>1.5735861907129696E-3</c:v>
                </c:pt>
                <c:pt idx="7569">
                  <c:v>1.5730421899789761E-3</c:v>
                </c:pt>
                <c:pt idx="7570">
                  <c:v>1.5724981861543355E-3</c:v>
                </c:pt>
                <c:pt idx="7571">
                  <c:v>1.5719541793367308E-3</c:v>
                </c:pt>
                <c:pt idx="7572">
                  <c:v>1.57141016962086E-3</c:v>
                </c:pt>
                <c:pt idx="7573">
                  <c:v>1.5708661571013987E-3</c:v>
                </c:pt>
                <c:pt idx="7574">
                  <c:v>1.570322141874484E-3</c:v>
                </c:pt>
                <c:pt idx="7575">
                  <c:v>1.5697781240346861E-3</c:v>
                </c:pt>
                <c:pt idx="7576">
                  <c:v>1.5692341036810528E-3</c:v>
                </c:pt>
                <c:pt idx="7577">
                  <c:v>1.5686900809052677E-3</c:v>
                </c:pt>
                <c:pt idx="7578">
                  <c:v>1.5681460558032729E-3</c:v>
                </c:pt>
                <c:pt idx="7579">
                  <c:v>1.567602028474069E-3</c:v>
                </c:pt>
                <c:pt idx="7580">
                  <c:v>1.5670579990092436E-3</c:v>
                </c:pt>
                <c:pt idx="7581">
                  <c:v>1.5665139675047192E-3</c:v>
                </c:pt>
                <c:pt idx="7582">
                  <c:v>1.5659699340579425E-3</c:v>
                </c:pt>
                <c:pt idx="7583">
                  <c:v>1.5654258987618595E-3</c:v>
                </c:pt>
                <c:pt idx="7584">
                  <c:v>1.564881861713845E-3</c:v>
                </c:pt>
                <c:pt idx="7585">
                  <c:v>1.5643378230068713E-3</c:v>
                </c:pt>
                <c:pt idx="7586">
                  <c:v>1.563793782738206E-3</c:v>
                </c:pt>
                <c:pt idx="7587">
                  <c:v>1.5632497410036925E-3</c:v>
                </c:pt>
                <c:pt idx="7588">
                  <c:v>1.5627056978961889E-3</c:v>
                </c:pt>
                <c:pt idx="7589">
                  <c:v>1.5621616535114765E-3</c:v>
                </c:pt>
                <c:pt idx="7590">
                  <c:v>1.5616176079453268E-3</c:v>
                </c:pt>
                <c:pt idx="7591">
                  <c:v>1.5610735612934714E-3</c:v>
                </c:pt>
                <c:pt idx="7592">
                  <c:v>1.5605295136501664E-3</c:v>
                </c:pt>
                <c:pt idx="7593">
                  <c:v>1.5599854651096334E-3</c:v>
                </c:pt>
                <c:pt idx="7594">
                  <c:v>1.5594414157689784E-3</c:v>
                </c:pt>
                <c:pt idx="7595">
                  <c:v>1.5588973657209486E-3</c:v>
                </c:pt>
                <c:pt idx="7596">
                  <c:v>1.5583533150626218E-3</c:v>
                </c:pt>
                <c:pt idx="7597">
                  <c:v>1.5578092638866392E-3</c:v>
                </c:pt>
                <c:pt idx="7598">
                  <c:v>1.5572652122900679E-3</c:v>
                </c:pt>
                <c:pt idx="7599">
                  <c:v>1.5567211603670205E-3</c:v>
                </c:pt>
                <c:pt idx="7600">
                  <c:v>1.5561771082115174E-3</c:v>
                </c:pt>
                <c:pt idx="7601">
                  <c:v>1.5556330559191027E-3</c:v>
                </c:pt>
                <c:pt idx="7602">
                  <c:v>1.5550890035852143E-3</c:v>
                </c:pt>
                <c:pt idx="7603">
                  <c:v>1.5545449513039318E-3</c:v>
                </c:pt>
                <c:pt idx="7604">
                  <c:v>1.5540008991691157E-3</c:v>
                </c:pt>
                <c:pt idx="7605">
                  <c:v>1.5534568472763068E-3</c:v>
                </c:pt>
                <c:pt idx="7606">
                  <c:v>1.5529127957208163E-3</c:v>
                </c:pt>
                <c:pt idx="7607">
                  <c:v>1.5523687445980518E-3</c:v>
                </c:pt>
                <c:pt idx="7608">
                  <c:v>1.5518246939989482E-3</c:v>
                </c:pt>
                <c:pt idx="7609">
                  <c:v>1.5512806440217898E-3</c:v>
                </c:pt>
                <c:pt idx="7610">
                  <c:v>1.5507365947603794E-3</c:v>
                </c:pt>
                <c:pt idx="7611">
                  <c:v>1.5501925463085292E-3</c:v>
                </c:pt>
                <c:pt idx="7612">
                  <c:v>1.549648498760094E-3</c:v>
                </c:pt>
                <c:pt idx="7613">
                  <c:v>1.5491044522102698E-3</c:v>
                </c:pt>
                <c:pt idx="7614">
                  <c:v>1.5485604067542518E-3</c:v>
                </c:pt>
                <c:pt idx="7615">
                  <c:v>1.5480163624858176E-3</c:v>
                </c:pt>
                <c:pt idx="7616">
                  <c:v>1.5474723194985965E-3</c:v>
                </c:pt>
                <c:pt idx="7617">
                  <c:v>1.5469282778892474E-3</c:v>
                </c:pt>
                <c:pt idx="7618">
                  <c:v>1.5463842377484893E-3</c:v>
                </c:pt>
                <c:pt idx="7619">
                  <c:v>1.5458401991743588E-3</c:v>
                </c:pt>
                <c:pt idx="7620">
                  <c:v>1.5452961622589969E-3</c:v>
                </c:pt>
                <c:pt idx="7621">
                  <c:v>1.544752127097451E-3</c:v>
                </c:pt>
                <c:pt idx="7622">
                  <c:v>1.5442080937832798E-3</c:v>
                </c:pt>
                <c:pt idx="7623">
                  <c:v>1.5436640624100059E-3</c:v>
                </c:pt>
                <c:pt idx="7624">
                  <c:v>1.5431200330741524E-3</c:v>
                </c:pt>
                <c:pt idx="7625">
                  <c:v>1.5425760058676782E-3</c:v>
                </c:pt>
                <c:pt idx="7626">
                  <c:v>1.5420319808870338E-3</c:v>
                </c:pt>
                <c:pt idx="7627">
                  <c:v>1.5414879582227206E-3</c:v>
                </c:pt>
                <c:pt idx="7628">
                  <c:v>1.540943937972529E-3</c:v>
                </c:pt>
                <c:pt idx="7629">
                  <c:v>1.5403999202269858E-3</c:v>
                </c:pt>
                <c:pt idx="7630">
                  <c:v>1.53985590508386E-3</c:v>
                </c:pt>
                <c:pt idx="7631">
                  <c:v>1.5393118926335769E-3</c:v>
                </c:pt>
                <c:pt idx="7632">
                  <c:v>1.5387678829723824E-3</c:v>
                </c:pt>
                <c:pt idx="7633">
                  <c:v>1.5382238761921469E-3</c:v>
                </c:pt>
                <c:pt idx="7634">
                  <c:v>1.5376798723890691E-3</c:v>
                </c:pt>
                <c:pt idx="7635">
                  <c:v>1.5371358716549832E-3</c:v>
                </c:pt>
                <c:pt idx="7636">
                  <c:v>1.5365918740860409E-3</c:v>
                </c:pt>
                <c:pt idx="7637">
                  <c:v>1.536047879774005E-3</c:v>
                </c:pt>
                <c:pt idx="7638">
                  <c:v>1.5355038888120564E-3</c:v>
                </c:pt>
                <c:pt idx="7639">
                  <c:v>1.5349599012963598E-3</c:v>
                </c:pt>
                <c:pt idx="7640">
                  <c:v>1.5344159173185142E-3</c:v>
                </c:pt>
                <c:pt idx="7641">
                  <c:v>1.5338719369731978E-3</c:v>
                </c:pt>
                <c:pt idx="7642">
                  <c:v>1.533327960353487E-3</c:v>
                </c:pt>
                <c:pt idx="7643">
                  <c:v>1.532783987553874E-3</c:v>
                </c:pt>
                <c:pt idx="7644">
                  <c:v>1.5322400186660763E-3</c:v>
                </c:pt>
                <c:pt idx="7645">
                  <c:v>1.5316960537859485E-3</c:v>
                </c:pt>
                <c:pt idx="7646">
                  <c:v>1.5311520930065441E-3</c:v>
                </c:pt>
                <c:pt idx="7647">
                  <c:v>1.5306081364194132E-3</c:v>
                </c:pt>
                <c:pt idx="7648">
                  <c:v>1.5300641841204219E-3</c:v>
                </c:pt>
                <c:pt idx="7649">
                  <c:v>1.5295202362010528E-3</c:v>
                </c:pt>
                <c:pt idx="7650">
                  <c:v>1.5289762927571816E-3</c:v>
                </c:pt>
                <c:pt idx="7651">
                  <c:v>1.5284323538787778E-3</c:v>
                </c:pt>
                <c:pt idx="7652">
                  <c:v>1.5278884196616186E-3</c:v>
                </c:pt>
                <c:pt idx="7653">
                  <c:v>1.5273444901986056E-3</c:v>
                </c:pt>
                <c:pt idx="7654">
                  <c:v>1.5268005655825004E-3</c:v>
                </c:pt>
                <c:pt idx="7655">
                  <c:v>1.5262566459076077E-3</c:v>
                </c:pt>
                <c:pt idx="7656">
                  <c:v>1.5257127312652725E-3</c:v>
                </c:pt>
                <c:pt idx="7657">
                  <c:v>1.5251688217511495E-3</c:v>
                </c:pt>
                <c:pt idx="7658">
                  <c:v>1.5246249174550941E-3</c:v>
                </c:pt>
                <c:pt idx="7659">
                  <c:v>1.5240810184741405E-3</c:v>
                </c:pt>
                <c:pt idx="7660">
                  <c:v>1.5235371248981243E-3</c:v>
                </c:pt>
                <c:pt idx="7661">
                  <c:v>1.5229932368225761E-3</c:v>
                </c:pt>
                <c:pt idx="7662">
                  <c:v>1.5224493543387336E-3</c:v>
                </c:pt>
                <c:pt idx="7663">
                  <c:v>1.521905477540659E-3</c:v>
                </c:pt>
                <c:pt idx="7664">
                  <c:v>1.5213616065209395E-3</c:v>
                </c:pt>
                <c:pt idx="7665">
                  <c:v>1.5208177413721868E-3</c:v>
                </c:pt>
                <c:pt idx="7666">
                  <c:v>1.5202738821869168E-3</c:v>
                </c:pt>
                <c:pt idx="7667">
                  <c:v>1.5197300290605991E-3</c:v>
                </c:pt>
                <c:pt idx="7668">
                  <c:v>1.5191861820828159E-3</c:v>
                </c:pt>
                <c:pt idx="7669">
                  <c:v>1.5186423413489642E-3</c:v>
                </c:pt>
                <c:pt idx="7670">
                  <c:v>1.5180985069515225E-3</c:v>
                </c:pt>
                <c:pt idx="7671">
                  <c:v>1.517554678981488E-3</c:v>
                </c:pt>
                <c:pt idx="7672">
                  <c:v>1.5170108575326606E-3</c:v>
                </c:pt>
                <c:pt idx="7673">
                  <c:v>1.5164670426975055E-3</c:v>
                </c:pt>
                <c:pt idx="7674">
                  <c:v>1.5159232345683745E-3</c:v>
                </c:pt>
                <c:pt idx="7675">
                  <c:v>1.5153794332404785E-3</c:v>
                </c:pt>
                <c:pt idx="7676">
                  <c:v>1.5148356388032869E-3</c:v>
                </c:pt>
                <c:pt idx="7677">
                  <c:v>1.5142918513505381E-3</c:v>
                </c:pt>
                <c:pt idx="7678">
                  <c:v>1.5137480709759244E-3</c:v>
                </c:pt>
                <c:pt idx="7679">
                  <c:v>1.5132042977702945E-3</c:v>
                </c:pt>
                <c:pt idx="7680">
                  <c:v>1.512660531825856E-3</c:v>
                </c:pt>
                <c:pt idx="7681">
                  <c:v>1.5121167732377167E-3</c:v>
                </c:pt>
                <c:pt idx="7682">
                  <c:v>1.5115730220951621E-3</c:v>
                </c:pt>
                <c:pt idx="7683">
                  <c:v>1.511029278493252E-3</c:v>
                </c:pt>
                <c:pt idx="7684">
                  <c:v>1.5104855425226854E-3</c:v>
                </c:pt>
                <c:pt idx="7685">
                  <c:v>1.5099418142769899E-3</c:v>
                </c:pt>
                <c:pt idx="7686">
                  <c:v>1.5093980938482936E-3</c:v>
                </c:pt>
                <c:pt idx="7687">
                  <c:v>1.508854381327196E-3</c:v>
                </c:pt>
                <c:pt idx="7688">
                  <c:v>1.5083106768086336E-3</c:v>
                </c:pt>
                <c:pt idx="7689">
                  <c:v>1.5077669803817406E-3</c:v>
                </c:pt>
                <c:pt idx="7690">
                  <c:v>1.5072232921428245E-3</c:v>
                </c:pt>
                <c:pt idx="7691">
                  <c:v>1.5066796121795858E-3</c:v>
                </c:pt>
                <c:pt idx="7692">
                  <c:v>1.5061359405882317E-3</c:v>
                </c:pt>
                <c:pt idx="7693">
                  <c:v>1.5055922774578564E-3</c:v>
                </c:pt>
                <c:pt idx="7694">
                  <c:v>1.505048622881776E-3</c:v>
                </c:pt>
                <c:pt idx="7695">
                  <c:v>1.5045049769518905E-3</c:v>
                </c:pt>
                <c:pt idx="7696">
                  <c:v>1.5039613397614679E-3</c:v>
                </c:pt>
                <c:pt idx="7697">
                  <c:v>1.5034177114009231E-3</c:v>
                </c:pt>
                <c:pt idx="7698">
                  <c:v>1.5028740919620955E-3</c:v>
                </c:pt>
                <c:pt idx="7699">
                  <c:v>1.5023304815381469E-3</c:v>
                </c:pt>
                <c:pt idx="7700">
                  <c:v>1.5017868802208606E-3</c:v>
                </c:pt>
                <c:pt idx="7701">
                  <c:v>1.5012432881005633E-3</c:v>
                </c:pt>
                <c:pt idx="7702">
                  <c:v>1.5006997052703943E-3</c:v>
                </c:pt>
                <c:pt idx="7703">
                  <c:v>1.5001561318234717E-3</c:v>
                </c:pt>
                <c:pt idx="7704">
                  <c:v>1.4996125678486125E-3</c:v>
                </c:pt>
                <c:pt idx="7705">
                  <c:v>1.4990690134402984E-3</c:v>
                </c:pt>
                <c:pt idx="7706">
                  <c:v>1.4985254686887526E-3</c:v>
                </c:pt>
                <c:pt idx="7707">
                  <c:v>1.4979819336855165E-3</c:v>
                </c:pt>
                <c:pt idx="7708">
                  <c:v>1.4974384085222328E-3</c:v>
                </c:pt>
                <c:pt idx="7709">
                  <c:v>1.4968948932932739E-3</c:v>
                </c:pt>
                <c:pt idx="7710">
                  <c:v>1.4963513880858874E-3</c:v>
                </c:pt>
                <c:pt idx="7711">
                  <c:v>1.4958078929958843E-3</c:v>
                </c:pt>
                <c:pt idx="7712">
                  <c:v>1.4952644081118749E-3</c:v>
                </c:pt>
                <c:pt idx="7713">
                  <c:v>1.4947209335252679E-3</c:v>
                </c:pt>
                <c:pt idx="7714">
                  <c:v>1.4941774693304146E-3</c:v>
                </c:pt>
                <c:pt idx="7715">
                  <c:v>1.4936340156158348E-3</c:v>
                </c:pt>
                <c:pt idx="7716">
                  <c:v>1.4930905724757923E-3</c:v>
                </c:pt>
                <c:pt idx="7717">
                  <c:v>1.4925471399987651E-3</c:v>
                </c:pt>
                <c:pt idx="7718">
                  <c:v>1.492003718277554E-3</c:v>
                </c:pt>
                <c:pt idx="7719">
                  <c:v>1.4914603074034042E-3</c:v>
                </c:pt>
                <c:pt idx="7720">
                  <c:v>1.4909169074676875E-3</c:v>
                </c:pt>
                <c:pt idx="7721">
                  <c:v>1.4903735185616358E-3</c:v>
                </c:pt>
                <c:pt idx="7722">
                  <c:v>1.4898301407764625E-3</c:v>
                </c:pt>
                <c:pt idx="7723">
                  <c:v>1.4892867742048947E-3</c:v>
                </c:pt>
                <c:pt idx="7724">
                  <c:v>1.4887434189351759E-3</c:v>
                </c:pt>
                <c:pt idx="7725">
                  <c:v>1.4882000750599646E-3</c:v>
                </c:pt>
                <c:pt idx="7726">
                  <c:v>1.4876567426718309E-3</c:v>
                </c:pt>
                <c:pt idx="7727">
                  <c:v>1.4871134218590084E-3</c:v>
                </c:pt>
                <c:pt idx="7728">
                  <c:v>1.4865701127154754E-3</c:v>
                </c:pt>
                <c:pt idx="7729">
                  <c:v>1.4860268153308997E-3</c:v>
                </c:pt>
                <c:pt idx="7730">
                  <c:v>1.4854835297948626E-3</c:v>
                </c:pt>
                <c:pt idx="7731">
                  <c:v>1.4849402562012906E-3</c:v>
                </c:pt>
                <c:pt idx="7732">
                  <c:v>1.4843969946382971E-3</c:v>
                </c:pt>
                <c:pt idx="7733">
                  <c:v>1.4838537451997513E-3</c:v>
                </c:pt>
                <c:pt idx="7734">
                  <c:v>1.4833105079737328E-3</c:v>
                </c:pt>
                <c:pt idx="7735">
                  <c:v>1.4827672830540323E-3</c:v>
                </c:pt>
                <c:pt idx="7736">
                  <c:v>1.4822240705286915E-3</c:v>
                </c:pt>
                <c:pt idx="7737">
                  <c:v>1.4816808704900333E-3</c:v>
                </c:pt>
                <c:pt idx="7738">
                  <c:v>1.4811376830289676E-3</c:v>
                </c:pt>
                <c:pt idx="7739">
                  <c:v>1.4805945082348121E-3</c:v>
                </c:pt>
                <c:pt idx="7740">
                  <c:v>1.480051346199873E-3</c:v>
                </c:pt>
                <c:pt idx="7741">
                  <c:v>1.4795081970135069E-3</c:v>
                </c:pt>
                <c:pt idx="7742">
                  <c:v>1.4789650607678945E-3</c:v>
                </c:pt>
                <c:pt idx="7743">
                  <c:v>1.4784219375537787E-3</c:v>
                </c:pt>
                <c:pt idx="7744">
                  <c:v>1.4778788274589813E-3</c:v>
                </c:pt>
                <c:pt idx="7745">
                  <c:v>1.4773357305771344E-3</c:v>
                </c:pt>
                <c:pt idx="7746">
                  <c:v>1.4767926469974207E-3</c:v>
                </c:pt>
                <c:pt idx="7747">
                  <c:v>1.4762495768119168E-3</c:v>
                </c:pt>
                <c:pt idx="7748">
                  <c:v>1.4757065201084318E-3</c:v>
                </c:pt>
                <c:pt idx="7749">
                  <c:v>1.4751634769789861E-3</c:v>
                </c:pt>
                <c:pt idx="7750">
                  <c:v>1.4746204475140875E-3</c:v>
                </c:pt>
                <c:pt idx="7751">
                  <c:v>1.4740774318028858E-3</c:v>
                </c:pt>
                <c:pt idx="7752">
                  <c:v>1.4735344299374102E-3</c:v>
                </c:pt>
                <c:pt idx="7753">
                  <c:v>1.4729914420066345E-3</c:v>
                </c:pt>
                <c:pt idx="7754">
                  <c:v>1.4724484681025224E-3</c:v>
                </c:pt>
                <c:pt idx="7755">
                  <c:v>1.4719055083141108E-3</c:v>
                </c:pt>
                <c:pt idx="7756">
                  <c:v>1.4713625627317602E-3</c:v>
                </c:pt>
                <c:pt idx="7757">
                  <c:v>1.4708196314459471E-3</c:v>
                </c:pt>
                <c:pt idx="7758">
                  <c:v>1.470276714547009E-3</c:v>
                </c:pt>
                <c:pt idx="7759">
                  <c:v>1.4697338121239267E-3</c:v>
                </c:pt>
                <c:pt idx="7760">
                  <c:v>1.469190924268378E-3</c:v>
                </c:pt>
                <c:pt idx="7761">
                  <c:v>1.468648051069347E-3</c:v>
                </c:pt>
                <c:pt idx="7762">
                  <c:v>1.4681051926184879E-3</c:v>
                </c:pt>
                <c:pt idx="7763">
                  <c:v>1.467562349003223E-3</c:v>
                </c:pt>
                <c:pt idx="7764">
                  <c:v>1.4670195203152008E-3</c:v>
                </c:pt>
                <c:pt idx="7765">
                  <c:v>1.466476706644667E-3</c:v>
                </c:pt>
                <c:pt idx="7766">
                  <c:v>1.4659339080817626E-3</c:v>
                </c:pt>
                <c:pt idx="7767">
                  <c:v>1.4653911247152819E-3</c:v>
                </c:pt>
                <c:pt idx="7768">
                  <c:v>1.4648483566353523E-3</c:v>
                </c:pt>
                <c:pt idx="7769">
                  <c:v>1.4643056039320551E-3</c:v>
                </c:pt>
                <c:pt idx="7770">
                  <c:v>1.4637628666955202E-3</c:v>
                </c:pt>
                <c:pt idx="7771">
                  <c:v>1.4632201450143622E-3</c:v>
                </c:pt>
                <c:pt idx="7772">
                  <c:v>1.4626774389800889E-3</c:v>
                </c:pt>
                <c:pt idx="7773">
                  <c:v>1.4621347486812931E-3</c:v>
                </c:pt>
                <c:pt idx="7774">
                  <c:v>1.4615920742093447E-3</c:v>
                </c:pt>
                <c:pt idx="7775">
                  <c:v>1.4610494156514166E-3</c:v>
                </c:pt>
                <c:pt idx="7776">
                  <c:v>1.4605067730974646E-3</c:v>
                </c:pt>
                <c:pt idx="7777">
                  <c:v>1.4599641466387899E-3</c:v>
                </c:pt>
                <c:pt idx="7778">
                  <c:v>1.4594215363638993E-3</c:v>
                </c:pt>
                <c:pt idx="7779">
                  <c:v>1.4588789423626708E-3</c:v>
                </c:pt>
                <c:pt idx="7780">
                  <c:v>1.4583363647249284E-3</c:v>
                </c:pt>
                <c:pt idx="7781">
                  <c:v>1.4577938035390942E-3</c:v>
                </c:pt>
                <c:pt idx="7782">
                  <c:v>1.4572512588950041E-3</c:v>
                </c:pt>
                <c:pt idx="7783">
                  <c:v>1.4567087308823669E-3</c:v>
                </c:pt>
                <c:pt idx="7784">
                  <c:v>1.4561662195910078E-3</c:v>
                </c:pt>
                <c:pt idx="7785">
                  <c:v>1.4556237251106125E-3</c:v>
                </c:pt>
                <c:pt idx="7786">
                  <c:v>1.4550812475280599E-3</c:v>
                </c:pt>
                <c:pt idx="7787">
                  <c:v>1.4545387869358598E-3</c:v>
                </c:pt>
                <c:pt idx="7788">
                  <c:v>1.453996343420826E-3</c:v>
                </c:pt>
                <c:pt idx="7789">
                  <c:v>1.4534539170740551E-3</c:v>
                </c:pt>
                <c:pt idx="7790">
                  <c:v>1.4529115079822805E-3</c:v>
                </c:pt>
                <c:pt idx="7791">
                  <c:v>1.4523691162379121E-3</c:v>
                </c:pt>
                <c:pt idx="7792">
                  <c:v>1.4518267419276816E-3</c:v>
                </c:pt>
                <c:pt idx="7793">
                  <c:v>1.4512843851425662E-3</c:v>
                </c:pt>
                <c:pt idx="7794">
                  <c:v>1.4507420459692246E-3</c:v>
                </c:pt>
                <c:pt idx="7795">
                  <c:v>1.4501997244985346E-3</c:v>
                </c:pt>
                <c:pt idx="7796">
                  <c:v>1.4496574208199735E-3</c:v>
                </c:pt>
                <c:pt idx="7797">
                  <c:v>1.449115135021613E-3</c:v>
                </c:pt>
                <c:pt idx="7798">
                  <c:v>1.4485728671913866E-3</c:v>
                </c:pt>
                <c:pt idx="7799">
                  <c:v>1.4480306174201065E-3</c:v>
                </c:pt>
                <c:pt idx="7800">
                  <c:v>1.4474883857957339E-3</c:v>
                </c:pt>
                <c:pt idx="7801">
                  <c:v>1.4469461724076291E-3</c:v>
                </c:pt>
                <c:pt idx="7802">
                  <c:v>1.4464039773436801E-3</c:v>
                </c:pt>
                <c:pt idx="7803">
                  <c:v>1.4458618006945494E-3</c:v>
                </c:pt>
                <c:pt idx="7804">
                  <c:v>1.4453196425467509E-3</c:v>
                </c:pt>
                <c:pt idx="7805">
                  <c:v>1.4447775029908601E-3</c:v>
                </c:pt>
                <c:pt idx="7806">
                  <c:v>1.444235382114731E-3</c:v>
                </c:pt>
                <c:pt idx="7807">
                  <c:v>1.4436932800075655E-3</c:v>
                </c:pt>
                <c:pt idx="7808">
                  <c:v>1.4431511967570847E-3</c:v>
                </c:pt>
                <c:pt idx="7809">
                  <c:v>1.4426091324538496E-3</c:v>
                </c:pt>
                <c:pt idx="7810">
                  <c:v>1.4420670871841505E-3</c:v>
                </c:pt>
                <c:pt idx="7811">
                  <c:v>1.4415250610371414E-3</c:v>
                </c:pt>
                <c:pt idx="7812">
                  <c:v>1.4409830541032126E-3</c:v>
                </c:pt>
                <c:pt idx="7813">
                  <c:v>1.4404410664686448E-3</c:v>
                </c:pt>
                <c:pt idx="7814">
                  <c:v>1.4398990982238419E-3</c:v>
                </c:pt>
                <c:pt idx="7815">
                  <c:v>1.4393571494550079E-3</c:v>
                </c:pt>
                <c:pt idx="7816">
                  <c:v>1.4388152202525221E-3</c:v>
                </c:pt>
                <c:pt idx="7817">
                  <c:v>1.4382733107038881E-3</c:v>
                </c:pt>
                <c:pt idx="7818">
                  <c:v>1.4377314208966654E-3</c:v>
                </c:pt>
                <c:pt idx="7819">
                  <c:v>1.4371895509211043E-3</c:v>
                </c:pt>
                <c:pt idx="7820">
                  <c:v>1.4366477008647405E-3</c:v>
                </c:pt>
                <c:pt idx="7821">
                  <c:v>1.4361058708163266E-3</c:v>
                </c:pt>
                <c:pt idx="7822">
                  <c:v>1.4355640608619956E-3</c:v>
                </c:pt>
                <c:pt idx="7823">
                  <c:v>1.4350222710918438E-3</c:v>
                </c:pt>
                <c:pt idx="7824">
                  <c:v>1.4344805015946854E-3</c:v>
                </c:pt>
                <c:pt idx="7825">
                  <c:v>1.4339387524564707E-3</c:v>
                </c:pt>
                <c:pt idx="7826">
                  <c:v>1.4333970237659149E-3</c:v>
                </c:pt>
                <c:pt idx="7827">
                  <c:v>1.4328553156131153E-3</c:v>
                </c:pt>
                <c:pt idx="7828">
                  <c:v>1.4323136280839463E-3</c:v>
                </c:pt>
                <c:pt idx="7829">
                  <c:v>1.4317719612670697E-3</c:v>
                </c:pt>
                <c:pt idx="7830">
                  <c:v>1.4312303152510678E-3</c:v>
                </c:pt>
                <c:pt idx="7831">
                  <c:v>1.4306886901231661E-3</c:v>
                </c:pt>
                <c:pt idx="7832">
                  <c:v>1.4301470859719777E-3</c:v>
                </c:pt>
                <c:pt idx="7833">
                  <c:v>1.4296055028845997E-3</c:v>
                </c:pt>
                <c:pt idx="7834">
                  <c:v>1.4290639409495708E-3</c:v>
                </c:pt>
                <c:pt idx="7835">
                  <c:v>1.428522400253973E-3</c:v>
                </c:pt>
                <c:pt idx="7836">
                  <c:v>1.4279808808863542E-3</c:v>
                </c:pt>
                <c:pt idx="7837">
                  <c:v>1.4274393829350899E-3</c:v>
                </c:pt>
                <c:pt idx="7838">
                  <c:v>1.4268979064858344E-3</c:v>
                </c:pt>
                <c:pt idx="7839">
                  <c:v>1.4263564516283742E-3</c:v>
                </c:pt>
                <c:pt idx="7840">
                  <c:v>1.425815018449715E-3</c:v>
                </c:pt>
                <c:pt idx="7841">
                  <c:v>1.4252736070381967E-3</c:v>
                </c:pt>
                <c:pt idx="7842">
                  <c:v>1.4247322174793728E-3</c:v>
                </c:pt>
                <c:pt idx="7843">
                  <c:v>1.4241908498628998E-3</c:v>
                </c:pt>
                <c:pt idx="7844">
                  <c:v>1.4236495042742831E-3</c:v>
                </c:pt>
                <c:pt idx="7845">
                  <c:v>1.4231081808031543E-3</c:v>
                </c:pt>
                <c:pt idx="7846">
                  <c:v>1.4225668795363937E-3</c:v>
                </c:pt>
                <c:pt idx="7847">
                  <c:v>1.4220256005621672E-3</c:v>
                </c:pt>
                <c:pt idx="7848">
                  <c:v>1.4214843439658662E-3</c:v>
                </c:pt>
                <c:pt idx="7849">
                  <c:v>1.4209431098370223E-3</c:v>
                </c:pt>
                <c:pt idx="7850">
                  <c:v>1.4204018982623963E-3</c:v>
                </c:pt>
                <c:pt idx="7851">
                  <c:v>1.4198607093286958E-3</c:v>
                </c:pt>
                <c:pt idx="7852">
                  <c:v>1.4193195431225745E-3</c:v>
                </c:pt>
                <c:pt idx="7853">
                  <c:v>1.4187783997335016E-3</c:v>
                </c:pt>
                <c:pt idx="7854">
                  <c:v>1.4182372792481228E-3</c:v>
                </c:pt>
                <c:pt idx="7855">
                  <c:v>1.4176961817516426E-3</c:v>
                </c:pt>
                <c:pt idx="7856">
                  <c:v>1.4171551073348298E-3</c:v>
                </c:pt>
                <c:pt idx="7857">
                  <c:v>1.4166140560814358E-3</c:v>
                </c:pt>
                <c:pt idx="7858">
                  <c:v>1.4160730280794291E-3</c:v>
                </c:pt>
                <c:pt idx="7859">
                  <c:v>1.4155320234180741E-3</c:v>
                </c:pt>
                <c:pt idx="7860">
                  <c:v>1.4149910421824695E-3</c:v>
                </c:pt>
                <c:pt idx="7861">
                  <c:v>1.4144500844590975E-3</c:v>
                </c:pt>
                <c:pt idx="7862">
                  <c:v>1.4139091503371848E-3</c:v>
                </c:pt>
                <c:pt idx="7863">
                  <c:v>1.4133682399017028E-3</c:v>
                </c:pt>
                <c:pt idx="7864">
                  <c:v>1.412827353240475E-3</c:v>
                </c:pt>
                <c:pt idx="7865">
                  <c:v>1.4122864904398355E-3</c:v>
                </c:pt>
                <c:pt idx="7866">
                  <c:v>1.4117456515889421E-3</c:v>
                </c:pt>
                <c:pt idx="7867">
                  <c:v>1.4112048367712843E-3</c:v>
                </c:pt>
                <c:pt idx="7868">
                  <c:v>1.4106640460759708E-3</c:v>
                </c:pt>
                <c:pt idx="7869">
                  <c:v>1.4101232795892362E-3</c:v>
                </c:pt>
                <c:pt idx="7870">
                  <c:v>1.4095825373973366E-3</c:v>
                </c:pt>
                <c:pt idx="7871">
                  <c:v>1.4090418195878665E-3</c:v>
                </c:pt>
                <c:pt idx="7872">
                  <c:v>1.408501126246995E-3</c:v>
                </c:pt>
                <c:pt idx="7873">
                  <c:v>1.4079604574609209E-3</c:v>
                </c:pt>
                <c:pt idx="7874">
                  <c:v>1.4074198133171888E-3</c:v>
                </c:pt>
                <c:pt idx="7875">
                  <c:v>1.4068791939018475E-3</c:v>
                </c:pt>
                <c:pt idx="7876">
                  <c:v>1.4063385993024501E-3</c:v>
                </c:pt>
                <c:pt idx="7877">
                  <c:v>1.4057980296050291E-3</c:v>
                </c:pt>
                <c:pt idx="7878">
                  <c:v>1.4052574848955968E-3</c:v>
                </c:pt>
                <c:pt idx="7879">
                  <c:v>1.404716965260187E-3</c:v>
                </c:pt>
                <c:pt idx="7880">
                  <c:v>1.4041764707876003E-3</c:v>
                </c:pt>
                <c:pt idx="7881">
                  <c:v>1.4036360015609872E-3</c:v>
                </c:pt>
                <c:pt idx="7882">
                  <c:v>1.4030955576704832E-3</c:v>
                </c:pt>
                <c:pt idx="7883">
                  <c:v>1.4025551391991982E-3</c:v>
                </c:pt>
                <c:pt idx="7884">
                  <c:v>1.4020147462344224E-3</c:v>
                </c:pt>
                <c:pt idx="7885">
                  <c:v>1.4014743788634165E-3</c:v>
                </c:pt>
                <c:pt idx="7886">
                  <c:v>1.4009340371720232E-3</c:v>
                </c:pt>
                <c:pt idx="7887">
                  <c:v>1.4003937212460154E-3</c:v>
                </c:pt>
                <c:pt idx="7888">
                  <c:v>1.3998534311712527E-3</c:v>
                </c:pt>
                <c:pt idx="7889">
                  <c:v>1.3993131670348626E-3</c:v>
                </c:pt>
                <c:pt idx="7890">
                  <c:v>1.3987729289225679E-3</c:v>
                </c:pt>
                <c:pt idx="7891">
                  <c:v>1.3982327169214824E-3</c:v>
                </c:pt>
                <c:pt idx="7892">
                  <c:v>1.3976925311159089E-3</c:v>
                </c:pt>
                <c:pt idx="7893">
                  <c:v>1.3971523715942897E-3</c:v>
                </c:pt>
                <c:pt idx="7894">
                  <c:v>1.3966122384394921E-3</c:v>
                </c:pt>
                <c:pt idx="7895">
                  <c:v>1.3960721317399242E-3</c:v>
                </c:pt>
                <c:pt idx="7896">
                  <c:v>1.3955320515811344E-3</c:v>
                </c:pt>
                <c:pt idx="7897">
                  <c:v>1.3949919980487254E-3</c:v>
                </c:pt>
                <c:pt idx="7898">
                  <c:v>1.394451971228221E-3</c:v>
                </c:pt>
                <c:pt idx="7899">
                  <c:v>1.393911971205137E-3</c:v>
                </c:pt>
                <c:pt idx="7900">
                  <c:v>1.3933719980677864E-3</c:v>
                </c:pt>
                <c:pt idx="7901">
                  <c:v>1.3928320518987588E-3</c:v>
                </c:pt>
                <c:pt idx="7902">
                  <c:v>1.3922921327863662E-3</c:v>
                </c:pt>
                <c:pt idx="7903">
                  <c:v>1.3917522408159577E-3</c:v>
                </c:pt>
                <c:pt idx="7904">
                  <c:v>1.3912123760716191E-3</c:v>
                </c:pt>
                <c:pt idx="7905">
                  <c:v>1.3906725386400173E-3</c:v>
                </c:pt>
                <c:pt idx="7906">
                  <c:v>1.3901327286065131E-3</c:v>
                </c:pt>
                <c:pt idx="7907">
                  <c:v>1.3895929460578467E-3</c:v>
                </c:pt>
                <c:pt idx="7908">
                  <c:v>1.389053191079242E-3</c:v>
                </c:pt>
                <c:pt idx="7909">
                  <c:v>1.3885134637560514E-3</c:v>
                </c:pt>
                <c:pt idx="7910">
                  <c:v>1.3879737641720846E-3</c:v>
                </c:pt>
                <c:pt idx="7911">
                  <c:v>1.3874340924153084E-3</c:v>
                </c:pt>
                <c:pt idx="7912">
                  <c:v>1.3868944485709289E-3</c:v>
                </c:pt>
                <c:pt idx="7913">
                  <c:v>1.3863548327227274E-3</c:v>
                </c:pt>
                <c:pt idx="7914">
                  <c:v>1.3858152449586134E-3</c:v>
                </c:pt>
                <c:pt idx="7915">
                  <c:v>1.3852756853609625E-3</c:v>
                </c:pt>
                <c:pt idx="7916">
                  <c:v>1.3847361540175595E-3</c:v>
                </c:pt>
                <c:pt idx="7917">
                  <c:v>1.384196651012131E-3</c:v>
                </c:pt>
                <c:pt idx="7918">
                  <c:v>1.3836571764311259E-3</c:v>
                </c:pt>
                <c:pt idx="7919">
                  <c:v>1.3831177303581471E-3</c:v>
                </c:pt>
                <c:pt idx="7920">
                  <c:v>1.3825783128809473E-3</c:v>
                </c:pt>
                <c:pt idx="7921">
                  <c:v>1.3820389240831201E-3</c:v>
                </c:pt>
                <c:pt idx="7922">
                  <c:v>1.3814995640495605E-3</c:v>
                </c:pt>
                <c:pt idx="7923">
                  <c:v>1.3809602328666273E-3</c:v>
                </c:pt>
                <c:pt idx="7924">
                  <c:v>1.3804209306177953E-3</c:v>
                </c:pt>
                <c:pt idx="7925">
                  <c:v>1.3798816573906841E-3</c:v>
                </c:pt>
                <c:pt idx="7926">
                  <c:v>1.3793424132674151E-3</c:v>
                </c:pt>
                <c:pt idx="7927">
                  <c:v>1.3788031983340977E-3</c:v>
                </c:pt>
                <c:pt idx="7928">
                  <c:v>1.3782640126756239E-3</c:v>
                </c:pt>
                <c:pt idx="7929">
                  <c:v>1.3777248563780439E-3</c:v>
                </c:pt>
                <c:pt idx="7930">
                  <c:v>1.3771857295247607E-3</c:v>
                </c:pt>
                <c:pt idx="7931">
                  <c:v>1.3766466322018599E-3</c:v>
                </c:pt>
                <c:pt idx="7932">
                  <c:v>1.3761075644940545E-3</c:v>
                </c:pt>
                <c:pt idx="7933">
                  <c:v>1.375568526484595E-3</c:v>
                </c:pt>
                <c:pt idx="7934">
                  <c:v>1.3750295182594705E-3</c:v>
                </c:pt>
                <c:pt idx="7935">
                  <c:v>1.37449053990473E-3</c:v>
                </c:pt>
                <c:pt idx="7936">
                  <c:v>1.3739515915021539E-3</c:v>
                </c:pt>
                <c:pt idx="7937">
                  <c:v>1.3734126731391072E-3</c:v>
                </c:pt>
                <c:pt idx="7938">
                  <c:v>1.3728737848987278E-3</c:v>
                </c:pt>
                <c:pt idx="7939">
                  <c:v>1.3723349268654785E-3</c:v>
                </c:pt>
                <c:pt idx="7940">
                  <c:v>1.3717960991253306E-3</c:v>
                </c:pt>
                <c:pt idx="7941">
                  <c:v>1.3712573017626215E-3</c:v>
                </c:pt>
                <c:pt idx="7942">
                  <c:v>1.3707185348604597E-3</c:v>
                </c:pt>
                <c:pt idx="7943">
                  <c:v>1.3701797985046702E-3</c:v>
                </c:pt>
                <c:pt idx="7944">
                  <c:v>1.3696410927795763E-3</c:v>
                </c:pt>
                <c:pt idx="7945">
                  <c:v>1.3691024177681992E-3</c:v>
                </c:pt>
                <c:pt idx="7946">
                  <c:v>1.3685637735575892E-3</c:v>
                </c:pt>
                <c:pt idx="7947">
                  <c:v>1.3680251602293451E-3</c:v>
                </c:pt>
                <c:pt idx="7948">
                  <c:v>1.3674865778690983E-3</c:v>
                </c:pt>
                <c:pt idx="7949">
                  <c:v>1.3669480265624751E-3</c:v>
                </c:pt>
                <c:pt idx="7950">
                  <c:v>1.3664095063909748E-3</c:v>
                </c:pt>
                <c:pt idx="7951">
                  <c:v>1.3658710174415192E-3</c:v>
                </c:pt>
                <c:pt idx="7952">
                  <c:v>1.3653325597969943E-3</c:v>
                </c:pt>
                <c:pt idx="7953">
                  <c:v>1.3647941335414632E-3</c:v>
                </c:pt>
                <c:pt idx="7954">
                  <c:v>1.3642557387590832E-3</c:v>
                </c:pt>
                <c:pt idx="7955">
                  <c:v>1.3637173755353595E-3</c:v>
                </c:pt>
                <c:pt idx="7956">
                  <c:v>1.3631790439529959E-3</c:v>
                </c:pt>
                <c:pt idx="7957">
                  <c:v>1.362640744096016E-3</c:v>
                </c:pt>
                <c:pt idx="7958">
                  <c:v>1.3621024760484878E-3</c:v>
                </c:pt>
                <c:pt idx="7959">
                  <c:v>1.3615642398957357E-3</c:v>
                </c:pt>
                <c:pt idx="7960">
                  <c:v>1.3610260357204002E-3</c:v>
                </c:pt>
                <c:pt idx="7961">
                  <c:v>1.3604878636064197E-3</c:v>
                </c:pt>
                <c:pt idx="7962">
                  <c:v>1.3599497236377769E-3</c:v>
                </c:pt>
                <c:pt idx="7963">
                  <c:v>1.3594116158996449E-3</c:v>
                </c:pt>
                <c:pt idx="7964">
                  <c:v>1.3588735404745957E-3</c:v>
                </c:pt>
                <c:pt idx="7965">
                  <c:v>1.3583354974464497E-3</c:v>
                </c:pt>
                <c:pt idx="7966">
                  <c:v>1.357797486899051E-3</c:v>
                </c:pt>
                <c:pt idx="7967">
                  <c:v>1.3572595089162058E-3</c:v>
                </c:pt>
                <c:pt idx="7968">
                  <c:v>1.3567215635830242E-3</c:v>
                </c:pt>
                <c:pt idx="7969">
                  <c:v>1.3561836509805129E-3</c:v>
                </c:pt>
                <c:pt idx="7970">
                  <c:v>1.3556457711952111E-3</c:v>
                </c:pt>
                <c:pt idx="7971">
                  <c:v>1.3551079243079938E-3</c:v>
                </c:pt>
                <c:pt idx="7972">
                  <c:v>1.3545701104039178E-3</c:v>
                </c:pt>
                <c:pt idx="7973">
                  <c:v>1.3540323295680252E-3</c:v>
                </c:pt>
                <c:pt idx="7974">
                  <c:v>1.3534945818811778E-3</c:v>
                </c:pt>
                <c:pt idx="7975">
                  <c:v>1.3529568674270072E-3</c:v>
                </c:pt>
                <c:pt idx="7976">
                  <c:v>1.352419186291736E-3</c:v>
                </c:pt>
                <c:pt idx="7977">
                  <c:v>1.3518815385562574E-3</c:v>
                </c:pt>
                <c:pt idx="7978">
                  <c:v>1.3513439243040646E-3</c:v>
                </c:pt>
                <c:pt idx="7979">
                  <c:v>1.3508063436199927E-3</c:v>
                </c:pt>
                <c:pt idx="7980">
                  <c:v>1.3502687965875322E-3</c:v>
                </c:pt>
                <c:pt idx="7981">
                  <c:v>1.3497312832873947E-3</c:v>
                </c:pt>
                <c:pt idx="7982">
                  <c:v>1.3491938038056961E-3</c:v>
                </c:pt>
                <c:pt idx="7983">
                  <c:v>1.3486563582231223E-3</c:v>
                </c:pt>
                <c:pt idx="7984">
                  <c:v>1.3481189466257985E-3</c:v>
                </c:pt>
                <c:pt idx="7985">
                  <c:v>1.3475815690942986E-3</c:v>
                </c:pt>
                <c:pt idx="7986">
                  <c:v>1.3470442257132694E-3</c:v>
                </c:pt>
                <c:pt idx="7987">
                  <c:v>1.3465069165660385E-3</c:v>
                </c:pt>
                <c:pt idx="7988">
                  <c:v>1.3459696417345028E-3</c:v>
                </c:pt>
                <c:pt idx="7989">
                  <c:v>1.3454324013032922E-3</c:v>
                </c:pt>
                <c:pt idx="7990">
                  <c:v>1.3448951953541953E-3</c:v>
                </c:pt>
                <c:pt idx="7991">
                  <c:v>1.3443580239704059E-3</c:v>
                </c:pt>
                <c:pt idx="7992">
                  <c:v>1.343820887233736E-3</c:v>
                </c:pt>
                <c:pt idx="7993">
                  <c:v>1.3432837852300793E-3</c:v>
                </c:pt>
                <c:pt idx="7994">
                  <c:v>1.3427467180397558E-3</c:v>
                </c:pt>
                <c:pt idx="7995">
                  <c:v>1.3422096857472721E-3</c:v>
                </c:pt>
                <c:pt idx="7996">
                  <c:v>1.3416726884342739E-3</c:v>
                </c:pt>
                <c:pt idx="7997">
                  <c:v>1.3411357261837798E-3</c:v>
                </c:pt>
                <c:pt idx="7998">
                  <c:v>1.3405987990802188E-3</c:v>
                </c:pt>
                <c:pt idx="7999">
                  <c:v>1.340061907203818E-3</c:v>
                </c:pt>
                <c:pt idx="8000">
                  <c:v>1.3395250506388734E-3</c:v>
                </c:pt>
                <c:pt idx="8001">
                  <c:v>1.3389882294669679E-3</c:v>
                </c:pt>
                <c:pt idx="8002">
                  <c:v>1.3384514437710135E-3</c:v>
                </c:pt>
                <c:pt idx="8003">
                  <c:v>1.337914693635231E-3</c:v>
                </c:pt>
                <c:pt idx="8004">
                  <c:v>1.3373779791411152E-3</c:v>
                </c:pt>
                <c:pt idx="8005">
                  <c:v>1.3368413003701479E-3</c:v>
                </c:pt>
                <c:pt idx="8006">
                  <c:v>1.336304657406481E-3</c:v>
                </c:pt>
                <c:pt idx="8007">
                  <c:v>1.33576805033288E-3</c:v>
                </c:pt>
                <c:pt idx="8008">
                  <c:v>1.3352314792293627E-3</c:v>
                </c:pt>
                <c:pt idx="8009">
                  <c:v>1.3346949441813863E-3</c:v>
                </c:pt>
                <c:pt idx="8010">
                  <c:v>1.3341584452689257E-3</c:v>
                </c:pt>
                <c:pt idx="8011">
                  <c:v>1.3336219825746769E-3</c:v>
                </c:pt>
                <c:pt idx="8012">
                  <c:v>1.3330855561825784E-3</c:v>
                </c:pt>
                <c:pt idx="8013">
                  <c:v>1.332549166173961E-3</c:v>
                </c:pt>
                <c:pt idx="8014">
                  <c:v>1.3320128126313895E-3</c:v>
                </c:pt>
                <c:pt idx="8015">
                  <c:v>1.3314764956360425E-3</c:v>
                </c:pt>
                <c:pt idx="8016">
                  <c:v>1.3309402152705191E-3</c:v>
                </c:pt>
                <c:pt idx="8017">
                  <c:v>1.3304039716186765E-3</c:v>
                </c:pt>
                <c:pt idx="8018">
                  <c:v>1.3298677647616034E-3</c:v>
                </c:pt>
                <c:pt idx="8019">
                  <c:v>1.329331594780425E-3</c:v>
                </c:pt>
                <c:pt idx="8020">
                  <c:v>1.3287954617576367E-3</c:v>
                </c:pt>
                <c:pt idx="8021">
                  <c:v>1.3282593657755835E-3</c:v>
                </c:pt>
                <c:pt idx="8022">
                  <c:v>1.3277233069166926E-3</c:v>
                </c:pt>
                <c:pt idx="8023">
                  <c:v>1.3271872852632976E-3</c:v>
                </c:pt>
                <c:pt idx="8024">
                  <c:v>1.3266513008963945E-3</c:v>
                </c:pt>
                <c:pt idx="8025">
                  <c:v>1.3261153538982693E-3</c:v>
                </c:pt>
                <c:pt idx="8026">
                  <c:v>1.3255794443498916E-3</c:v>
                </c:pt>
                <c:pt idx="8027">
                  <c:v>1.3250435723348216E-3</c:v>
                </c:pt>
                <c:pt idx="8028">
                  <c:v>1.3245077379339858E-3</c:v>
                </c:pt>
                <c:pt idx="8029">
                  <c:v>1.3239719412295656E-3</c:v>
                </c:pt>
                <c:pt idx="8030">
                  <c:v>1.3234361823023643E-3</c:v>
                </c:pt>
                <c:pt idx="8031">
                  <c:v>1.3229004612359014E-3</c:v>
                </c:pt>
                <c:pt idx="8032">
                  <c:v>1.3223647781096279E-3</c:v>
                </c:pt>
                <c:pt idx="8033">
                  <c:v>1.3218291330069911E-3</c:v>
                </c:pt>
                <c:pt idx="8034">
                  <c:v>1.3212935260086709E-3</c:v>
                </c:pt>
                <c:pt idx="8035">
                  <c:v>1.3207579571967629E-3</c:v>
                </c:pt>
                <c:pt idx="8036">
                  <c:v>1.320222426651912E-3</c:v>
                </c:pt>
                <c:pt idx="8037">
                  <c:v>1.3196869344574763E-3</c:v>
                </c:pt>
                <c:pt idx="8038">
                  <c:v>1.3191514806940815E-3</c:v>
                </c:pt>
                <c:pt idx="8039">
                  <c:v>1.3186160654423159E-3</c:v>
                </c:pt>
                <c:pt idx="8040">
                  <c:v>1.318080688785447E-3</c:v>
                </c:pt>
                <c:pt idx="8041">
                  <c:v>1.317545350802665E-3</c:v>
                </c:pt>
                <c:pt idx="8042">
                  <c:v>1.3170100515771813E-3</c:v>
                </c:pt>
                <c:pt idx="8043">
                  <c:v>1.3164747911895253E-3</c:v>
                </c:pt>
                <c:pt idx="8044">
                  <c:v>1.315939569721478E-3</c:v>
                </c:pt>
                <c:pt idx="8045">
                  <c:v>1.3154043872548222E-3</c:v>
                </c:pt>
                <c:pt idx="8046">
                  <c:v>1.3148692438686533E-3</c:v>
                </c:pt>
                <c:pt idx="8047">
                  <c:v>1.3143341396460232E-3</c:v>
                </c:pt>
                <c:pt idx="8048">
                  <c:v>1.3137990746686728E-3</c:v>
                </c:pt>
                <c:pt idx="8049">
                  <c:v>1.3132640490155448E-3</c:v>
                </c:pt>
                <c:pt idx="8050">
                  <c:v>1.3127290627697205E-3</c:v>
                </c:pt>
                <c:pt idx="8051">
                  <c:v>1.3121941160114392E-3</c:v>
                </c:pt>
                <c:pt idx="8052">
                  <c:v>1.3116592088222856E-3</c:v>
                </c:pt>
                <c:pt idx="8053">
                  <c:v>1.3111243412825358E-3</c:v>
                </c:pt>
                <c:pt idx="8054">
                  <c:v>1.3105895134737226E-3</c:v>
                </c:pt>
                <c:pt idx="8055">
                  <c:v>1.3100547254773806E-3</c:v>
                </c:pt>
                <c:pt idx="8056">
                  <c:v>1.3095199773736884E-3</c:v>
                </c:pt>
                <c:pt idx="8057">
                  <c:v>1.3089852692440562E-3</c:v>
                </c:pt>
                <c:pt idx="8058">
                  <c:v>1.3084506011673261E-3</c:v>
                </c:pt>
                <c:pt idx="8059">
                  <c:v>1.3079159732275632E-3</c:v>
                </c:pt>
                <c:pt idx="8060">
                  <c:v>1.3073813855034771E-3</c:v>
                </c:pt>
                <c:pt idx="8061">
                  <c:v>1.3068468380778031E-3</c:v>
                </c:pt>
                <c:pt idx="8062">
                  <c:v>1.3063123310278356E-3</c:v>
                </c:pt>
                <c:pt idx="8063">
                  <c:v>1.3057778644375976E-3</c:v>
                </c:pt>
                <c:pt idx="8064">
                  <c:v>1.3052434383869925E-3</c:v>
                </c:pt>
                <c:pt idx="8065">
                  <c:v>1.3047090529559983E-3</c:v>
                </c:pt>
                <c:pt idx="8066">
                  <c:v>1.3041747082244916E-3</c:v>
                </c:pt>
                <c:pt idx="8067">
                  <c:v>1.3036404042750453E-3</c:v>
                </c:pt>
                <c:pt idx="8068">
                  <c:v>1.3031061411874914E-3</c:v>
                </c:pt>
                <c:pt idx="8069">
                  <c:v>1.3025719190416563E-3</c:v>
                </c:pt>
                <c:pt idx="8070">
                  <c:v>1.3020377379186596E-3</c:v>
                </c:pt>
                <c:pt idx="8071">
                  <c:v>1.3015035978982759E-3</c:v>
                </c:pt>
                <c:pt idx="8072">
                  <c:v>1.3009694990615802E-3</c:v>
                </c:pt>
                <c:pt idx="8073">
                  <c:v>1.3004354414897009E-3</c:v>
                </c:pt>
                <c:pt idx="8074">
                  <c:v>1.2999014252622226E-3</c:v>
                </c:pt>
                <c:pt idx="8075">
                  <c:v>1.2993674504588688E-3</c:v>
                </c:pt>
                <c:pt idx="8076">
                  <c:v>1.2988335171606135E-3</c:v>
                </c:pt>
                <c:pt idx="8077">
                  <c:v>1.2982996254483684E-3</c:v>
                </c:pt>
                <c:pt idx="8078">
                  <c:v>1.2977657754017905E-3</c:v>
                </c:pt>
                <c:pt idx="8079">
                  <c:v>1.2972319671003714E-3</c:v>
                </c:pt>
                <c:pt idx="8080">
                  <c:v>1.2966982006250443E-3</c:v>
                </c:pt>
                <c:pt idx="8081">
                  <c:v>1.2961644760552729E-3</c:v>
                </c:pt>
                <c:pt idx="8082">
                  <c:v>1.2956307934719018E-3</c:v>
                </c:pt>
                <c:pt idx="8083">
                  <c:v>1.2950971529557054E-3</c:v>
                </c:pt>
                <c:pt idx="8084">
                  <c:v>1.2945635545861568E-3</c:v>
                </c:pt>
                <c:pt idx="8085">
                  <c:v>1.2940299984412617E-3</c:v>
                </c:pt>
                <c:pt idx="8086">
                  <c:v>1.2934964846044439E-3</c:v>
                </c:pt>
                <c:pt idx="8087">
                  <c:v>1.2929630131537366E-3</c:v>
                </c:pt>
                <c:pt idx="8088">
                  <c:v>1.2924295841684301E-3</c:v>
                </c:pt>
                <c:pt idx="8089">
                  <c:v>1.2918961977291892E-3</c:v>
                </c:pt>
                <c:pt idx="8090">
                  <c:v>1.2913628539165684E-3</c:v>
                </c:pt>
                <c:pt idx="8091">
                  <c:v>1.2908295528099149E-3</c:v>
                </c:pt>
                <c:pt idx="8092">
                  <c:v>1.2902962944897187E-3</c:v>
                </c:pt>
                <c:pt idx="8093">
                  <c:v>1.2897630790338309E-3</c:v>
                </c:pt>
                <c:pt idx="8094">
                  <c:v>1.2892299065241249E-3</c:v>
                </c:pt>
                <c:pt idx="8095">
                  <c:v>1.2886967770383926E-3</c:v>
                </c:pt>
                <c:pt idx="8096">
                  <c:v>1.2881636906570987E-3</c:v>
                </c:pt>
                <c:pt idx="8097">
                  <c:v>1.2876306474606536E-3</c:v>
                </c:pt>
                <c:pt idx="8098">
                  <c:v>1.2870976475281301E-3</c:v>
                </c:pt>
                <c:pt idx="8099">
                  <c:v>1.2865646909385716E-3</c:v>
                </c:pt>
                <c:pt idx="8100">
                  <c:v>1.2860317777709956E-3</c:v>
                </c:pt>
                <c:pt idx="8101">
                  <c:v>1.2854989081070407E-3</c:v>
                </c:pt>
                <c:pt idx="8102">
                  <c:v>1.2849660820256792E-3</c:v>
                </c:pt>
                <c:pt idx="8103">
                  <c:v>1.2844332996045011E-3</c:v>
                </c:pt>
                <c:pt idx="8104">
                  <c:v>1.2839005609237724E-3</c:v>
                </c:pt>
                <c:pt idx="8105">
                  <c:v>1.2833678660636564E-3</c:v>
                </c:pt>
                <c:pt idx="8106">
                  <c:v>1.28283521510439E-3</c:v>
                </c:pt>
                <c:pt idx="8107">
                  <c:v>1.2823026081221543E-3</c:v>
                </c:pt>
                <c:pt idx="8108">
                  <c:v>1.2817700451996867E-3</c:v>
                </c:pt>
                <c:pt idx="8109">
                  <c:v>1.281237526413145E-3</c:v>
                </c:pt>
                <c:pt idx="8110">
                  <c:v>1.2807050518439443E-3</c:v>
                </c:pt>
                <c:pt idx="8111">
                  <c:v>1.2801726215694561E-3</c:v>
                </c:pt>
                <c:pt idx="8112">
                  <c:v>1.2796402356710251E-3</c:v>
                </c:pt>
                <c:pt idx="8113">
                  <c:v>1.2791078942273766E-3</c:v>
                </c:pt>
                <c:pt idx="8114">
                  <c:v>1.2785755973158154E-3</c:v>
                </c:pt>
                <c:pt idx="8115">
                  <c:v>1.2780433450162458E-3</c:v>
                </c:pt>
                <c:pt idx="8116">
                  <c:v>1.277511137408636E-3</c:v>
                </c:pt>
                <c:pt idx="8117">
                  <c:v>1.2769789745715582E-3</c:v>
                </c:pt>
                <c:pt idx="8118">
                  <c:v>1.2764468565835158E-3</c:v>
                </c:pt>
                <c:pt idx="8119">
                  <c:v>1.2759147835230689E-3</c:v>
                </c:pt>
                <c:pt idx="8120">
                  <c:v>1.2753827554700167E-3</c:v>
                </c:pt>
                <c:pt idx="8121">
                  <c:v>1.2748507725041116E-3</c:v>
                </c:pt>
                <c:pt idx="8122">
                  <c:v>1.2743188347011944E-3</c:v>
                </c:pt>
                <c:pt idx="8123">
                  <c:v>1.2737869421436331E-3</c:v>
                </c:pt>
                <c:pt idx="8124">
                  <c:v>1.2732550949071456E-3</c:v>
                </c:pt>
                <c:pt idx="8125">
                  <c:v>1.2727232930727773E-3</c:v>
                </c:pt>
                <c:pt idx="8126">
                  <c:v>1.2721915367175027E-3</c:v>
                </c:pt>
                <c:pt idx="8127">
                  <c:v>1.2716598259209352E-3</c:v>
                </c:pt>
                <c:pt idx="8128">
                  <c:v>1.2711281607614147E-3</c:v>
                </c:pt>
                <c:pt idx="8129">
                  <c:v>1.2705965413184698E-3</c:v>
                </c:pt>
                <c:pt idx="8130">
                  <c:v>1.2700649676690343E-3</c:v>
                </c:pt>
                <c:pt idx="8131">
                  <c:v>1.2695334398926119E-3</c:v>
                </c:pt>
                <c:pt idx="8132">
                  <c:v>1.2690019580674015E-3</c:v>
                </c:pt>
                <c:pt idx="8133">
                  <c:v>1.2684705222728301E-3</c:v>
                </c:pt>
                <c:pt idx="8134">
                  <c:v>1.267939132587075E-3</c:v>
                </c:pt>
                <c:pt idx="8135">
                  <c:v>1.2674077890868453E-3</c:v>
                </c:pt>
                <c:pt idx="8136">
                  <c:v>1.2668764918528916E-3</c:v>
                </c:pt>
                <c:pt idx="8137">
                  <c:v>1.2663452409619571E-3</c:v>
                </c:pt>
                <c:pt idx="8138">
                  <c:v>1.2658140364933475E-3</c:v>
                </c:pt>
                <c:pt idx="8139">
                  <c:v>1.265282878525058E-3</c:v>
                </c:pt>
                <c:pt idx="8140">
                  <c:v>1.2647517671350572E-3</c:v>
                </c:pt>
                <c:pt idx="8141">
                  <c:v>1.2642207024012766E-3</c:v>
                </c:pt>
                <c:pt idx="8142">
                  <c:v>1.2636896844029502E-3</c:v>
                </c:pt>
                <c:pt idx="8143">
                  <c:v>1.2631587132179564E-3</c:v>
                </c:pt>
                <c:pt idx="8144">
                  <c:v>1.2626277889241583E-3</c:v>
                </c:pt>
                <c:pt idx="8145">
                  <c:v>1.262096911599413E-3</c:v>
                </c:pt>
                <c:pt idx="8146">
                  <c:v>1.2615660813214606E-3</c:v>
                </c:pt>
                <c:pt idx="8147">
                  <c:v>1.2610352981694618E-3</c:v>
                </c:pt>
                <c:pt idx="8148">
                  <c:v>1.2605045622211587E-3</c:v>
                </c:pt>
                <c:pt idx="8149">
                  <c:v>1.2599738735542671E-3</c:v>
                </c:pt>
                <c:pt idx="8150">
                  <c:v>1.2594432322451724E-3</c:v>
                </c:pt>
                <c:pt idx="8151">
                  <c:v>1.2589126383754704E-3</c:v>
                </c:pt>
                <c:pt idx="8152">
                  <c:v>1.2583820920202165E-3</c:v>
                </c:pt>
                <c:pt idx="8153">
                  <c:v>1.2578515932570062E-3</c:v>
                </c:pt>
                <c:pt idx="8154">
                  <c:v>1.2573211421660891E-3</c:v>
                </c:pt>
                <c:pt idx="8155">
                  <c:v>1.2567907388223534E-3</c:v>
                </c:pt>
                <c:pt idx="8156">
                  <c:v>1.2562603833060268E-3</c:v>
                </c:pt>
                <c:pt idx="8157">
                  <c:v>1.2557300756933069E-3</c:v>
                </c:pt>
                <c:pt idx="8158">
                  <c:v>1.2551998160616098E-3</c:v>
                </c:pt>
                <c:pt idx="8159">
                  <c:v>1.2546696044898073E-3</c:v>
                </c:pt>
                <c:pt idx="8160">
                  <c:v>1.2541394410552538E-3</c:v>
                </c:pt>
                <c:pt idx="8161">
                  <c:v>1.253609325835415E-3</c:v>
                </c:pt>
                <c:pt idx="8162">
                  <c:v>1.2530792589076475E-3</c:v>
                </c:pt>
                <c:pt idx="8163">
                  <c:v>1.2525492403493333E-3</c:v>
                </c:pt>
                <c:pt idx="8164">
                  <c:v>1.2520192702377524E-3</c:v>
                </c:pt>
                <c:pt idx="8165">
                  <c:v>1.2514893486515377E-3</c:v>
                </c:pt>
                <c:pt idx="8166">
                  <c:v>1.2509594756680027E-3</c:v>
                </c:pt>
                <c:pt idx="8167">
                  <c:v>1.2504296513630368E-3</c:v>
                </c:pt>
                <c:pt idx="8168">
                  <c:v>1.249899875813905E-3</c:v>
                </c:pt>
                <c:pt idx="8169">
                  <c:v>1.2493701491003931E-3</c:v>
                </c:pt>
                <c:pt idx="8170">
                  <c:v>1.2488404712983467E-3</c:v>
                </c:pt>
                <c:pt idx="8171">
                  <c:v>1.2483108424836448E-3</c:v>
                </c:pt>
                <c:pt idx="8172">
                  <c:v>1.2477812627360197E-3</c:v>
                </c:pt>
                <c:pt idx="8173">
                  <c:v>1.2472517321311951E-3</c:v>
                </c:pt>
                <c:pt idx="8174">
                  <c:v>1.2467222507476254E-3</c:v>
                </c:pt>
                <c:pt idx="8175">
                  <c:v>1.2461928186609898E-3</c:v>
                </c:pt>
                <c:pt idx="8176">
                  <c:v>1.245663435948275E-3</c:v>
                </c:pt>
                <c:pt idx="8177">
                  <c:v>1.2451341026878235E-3</c:v>
                </c:pt>
                <c:pt idx="8178">
                  <c:v>1.2446048189552752E-3</c:v>
                </c:pt>
                <c:pt idx="8179">
                  <c:v>1.2440755848288725E-3</c:v>
                </c:pt>
                <c:pt idx="8180">
                  <c:v>1.243546400385479E-3</c:v>
                </c:pt>
                <c:pt idx="8181">
                  <c:v>1.243017265700699E-3</c:v>
                </c:pt>
                <c:pt idx="8182">
                  <c:v>1.2424881808539975E-3</c:v>
                </c:pt>
                <c:pt idx="8183">
                  <c:v>1.2419591459195797E-3</c:v>
                </c:pt>
                <c:pt idx="8184">
                  <c:v>1.2414301609755499E-3</c:v>
                </c:pt>
                <c:pt idx="8185">
                  <c:v>1.2409012260986584E-3</c:v>
                </c:pt>
                <c:pt idx="8186">
                  <c:v>1.2403723413656963E-3</c:v>
                </c:pt>
                <c:pt idx="8187">
                  <c:v>1.2398435068533456E-3</c:v>
                </c:pt>
                <c:pt idx="8188">
                  <c:v>1.2393147226383201E-3</c:v>
                </c:pt>
                <c:pt idx="8189">
                  <c:v>1.2387859887972291E-3</c:v>
                </c:pt>
                <c:pt idx="8190">
                  <c:v>1.2382573054067843E-3</c:v>
                </c:pt>
                <c:pt idx="8191">
                  <c:v>1.2377286725448464E-3</c:v>
                </c:pt>
                <c:pt idx="8192">
                  <c:v>1.2372000902854488E-3</c:v>
                </c:pt>
                <c:pt idx="8193">
                  <c:v>1.2366715587063758E-3</c:v>
                </c:pt>
                <c:pt idx="8194">
                  <c:v>1.2361430778842324E-3</c:v>
                </c:pt>
                <c:pt idx="8195">
                  <c:v>1.2356146478967871E-3</c:v>
                </c:pt>
                <c:pt idx="8196">
                  <c:v>1.2350862688178912E-3</c:v>
                </c:pt>
                <c:pt idx="8197">
                  <c:v>1.2345579407253458E-3</c:v>
                </c:pt>
                <c:pt idx="8198">
                  <c:v>1.2340296636968626E-3</c:v>
                </c:pt>
                <c:pt idx="8199">
                  <c:v>1.2335014378062139E-3</c:v>
                </c:pt>
                <c:pt idx="8200">
                  <c:v>1.2329732631310968E-3</c:v>
                </c:pt>
                <c:pt idx="8201">
                  <c:v>1.2324451397491148E-3</c:v>
                </c:pt>
                <c:pt idx="8202">
                  <c:v>1.231917067734067E-3</c:v>
                </c:pt>
                <c:pt idx="8203">
                  <c:v>1.2313890471634564E-3</c:v>
                </c:pt>
                <c:pt idx="8204">
                  <c:v>1.2308610781123011E-3</c:v>
                </c:pt>
                <c:pt idx="8205">
                  <c:v>1.2303331606594052E-3</c:v>
                </c:pt>
                <c:pt idx="8206">
                  <c:v>1.2298052948783854E-3</c:v>
                </c:pt>
                <c:pt idx="8207">
                  <c:v>1.2292774808454498E-3</c:v>
                </c:pt>
                <c:pt idx="8208">
                  <c:v>1.228749718638029E-3</c:v>
                </c:pt>
                <c:pt idx="8209">
                  <c:v>1.2282220083322684E-3</c:v>
                </c:pt>
                <c:pt idx="8210">
                  <c:v>1.2276943500029766E-3</c:v>
                </c:pt>
                <c:pt idx="8211">
                  <c:v>1.2271667437275141E-3</c:v>
                </c:pt>
                <c:pt idx="8212">
                  <c:v>1.2266391895793297E-3</c:v>
                </c:pt>
                <c:pt idx="8213">
                  <c:v>1.2261116876370296E-3</c:v>
                </c:pt>
                <c:pt idx="8214">
                  <c:v>1.2255842379753621E-3</c:v>
                </c:pt>
                <c:pt idx="8215">
                  <c:v>1.2250568406702432E-3</c:v>
                </c:pt>
                <c:pt idx="8216">
                  <c:v>1.2245294957976243E-3</c:v>
                </c:pt>
                <c:pt idx="8217">
                  <c:v>1.2240022034321748E-3</c:v>
                </c:pt>
                <c:pt idx="8218">
                  <c:v>1.2234749636510281E-3</c:v>
                </c:pt>
                <c:pt idx="8219">
                  <c:v>1.222947776530043E-3</c:v>
                </c:pt>
                <c:pt idx="8220">
                  <c:v>1.2224206421438215E-3</c:v>
                </c:pt>
                <c:pt idx="8221">
                  <c:v>1.2218935605693645E-3</c:v>
                </c:pt>
                <c:pt idx="8222">
                  <c:v>1.2213665318799559E-3</c:v>
                </c:pt>
                <c:pt idx="8223">
                  <c:v>1.2208395561538932E-3</c:v>
                </c:pt>
                <c:pt idx="8224">
                  <c:v>1.2203126334656097E-3</c:v>
                </c:pt>
                <c:pt idx="8225">
                  <c:v>1.2197857638895433E-3</c:v>
                </c:pt>
                <c:pt idx="8226">
                  <c:v>1.2192589475039253E-3</c:v>
                </c:pt>
                <c:pt idx="8227">
                  <c:v>1.2187321843805429E-3</c:v>
                </c:pt>
                <c:pt idx="8228">
                  <c:v>1.2182054745975726E-3</c:v>
                </c:pt>
                <c:pt idx="8229">
                  <c:v>1.2176788182306326E-3</c:v>
                </c:pt>
                <c:pt idx="8230">
                  <c:v>1.2171522153526992E-3</c:v>
                </c:pt>
                <c:pt idx="8231">
                  <c:v>1.2166256660406001E-3</c:v>
                </c:pt>
                <c:pt idx="8232">
                  <c:v>1.2160991703698304E-3</c:v>
                </c:pt>
                <c:pt idx="8233">
                  <c:v>1.2155727284146316E-3</c:v>
                </c:pt>
                <c:pt idx="8234">
                  <c:v>1.2150463402516953E-3</c:v>
                </c:pt>
                <c:pt idx="8235">
                  <c:v>1.2145200059552133E-3</c:v>
                </c:pt>
                <c:pt idx="8236">
                  <c:v>1.213993725600577E-3</c:v>
                </c:pt>
                <c:pt idx="8237">
                  <c:v>1.2134674992631321E-3</c:v>
                </c:pt>
                <c:pt idx="8238">
                  <c:v>1.2129413270182397E-3</c:v>
                </c:pt>
                <c:pt idx="8239">
                  <c:v>1.2124152089399848E-3</c:v>
                </c:pt>
                <c:pt idx="8240">
                  <c:v>1.2118891451035902E-3</c:v>
                </c:pt>
                <c:pt idx="8241">
                  <c:v>1.2113631355844025E-3</c:v>
                </c:pt>
                <c:pt idx="8242">
                  <c:v>1.2108371804575974E-3</c:v>
                </c:pt>
                <c:pt idx="8243">
                  <c:v>1.2103112797984211E-3</c:v>
                </c:pt>
                <c:pt idx="8244">
                  <c:v>1.2097854336807681E-3</c:v>
                </c:pt>
                <c:pt idx="8245">
                  <c:v>1.2092596421797838E-3</c:v>
                </c:pt>
                <c:pt idx="8246">
                  <c:v>1.208733905371958E-3</c:v>
                </c:pt>
                <c:pt idx="8247">
                  <c:v>1.208208223328457E-3</c:v>
                </c:pt>
                <c:pt idx="8248">
                  <c:v>1.207682596128267E-3</c:v>
                </c:pt>
                <c:pt idx="8249">
                  <c:v>1.2071570238425563E-3</c:v>
                </c:pt>
                <c:pt idx="8250">
                  <c:v>1.2066315065489591E-3</c:v>
                </c:pt>
                <c:pt idx="8251">
                  <c:v>1.2061060443198642E-3</c:v>
                </c:pt>
                <c:pt idx="8252">
                  <c:v>1.2055806372315552E-3</c:v>
                </c:pt>
                <c:pt idx="8253">
                  <c:v>1.2050552853576867E-3</c:v>
                </c:pt>
                <c:pt idx="8254">
                  <c:v>1.2045299887731777E-3</c:v>
                </c:pt>
                <c:pt idx="8255">
                  <c:v>1.2040047475529005E-3</c:v>
                </c:pt>
                <c:pt idx="8256">
                  <c:v>1.2034795617704834E-3</c:v>
                </c:pt>
                <c:pt idx="8257">
                  <c:v>1.2029544315007184E-3</c:v>
                </c:pt>
                <c:pt idx="8258">
                  <c:v>1.2024293568197294E-3</c:v>
                </c:pt>
                <c:pt idx="8259">
                  <c:v>1.2019043377984044E-3</c:v>
                </c:pt>
                <c:pt idx="8260">
                  <c:v>1.2013793745154226E-3</c:v>
                </c:pt>
                <c:pt idx="8261">
                  <c:v>1.200854467041619E-3</c:v>
                </c:pt>
                <c:pt idx="8262">
                  <c:v>1.2003296154529631E-3</c:v>
                </c:pt>
                <c:pt idx="8263">
                  <c:v>1.1998048198228692E-3</c:v>
                </c:pt>
                <c:pt idx="8264">
                  <c:v>1.1992800802272899E-3</c:v>
                </c:pt>
                <c:pt idx="8265">
                  <c:v>1.198755396738244E-3</c:v>
                </c:pt>
                <c:pt idx="8266">
                  <c:v>1.1982307694316488E-3</c:v>
                </c:pt>
                <c:pt idx="8267">
                  <c:v>1.1977061983807389E-3</c:v>
                </c:pt>
                <c:pt idx="8268">
                  <c:v>1.197181683658795E-3</c:v>
                </c:pt>
                <c:pt idx="8269">
                  <c:v>1.1966572253429087E-3</c:v>
                </c:pt>
                <c:pt idx="8270">
                  <c:v>1.1961328235037259E-3</c:v>
                </c:pt>
                <c:pt idx="8271">
                  <c:v>1.1956084782182444E-3</c:v>
                </c:pt>
                <c:pt idx="8272">
                  <c:v>1.1950841895583327E-3</c:v>
                </c:pt>
                <c:pt idx="8273">
                  <c:v>1.1945599575983925E-3</c:v>
                </c:pt>
                <c:pt idx="8274">
                  <c:v>1.1940357824128448E-3</c:v>
                </c:pt>
                <c:pt idx="8275">
                  <c:v>1.1935116640760101E-3</c:v>
                </c:pt>
                <c:pt idx="8276">
                  <c:v>1.1929876026609278E-3</c:v>
                </c:pt>
                <c:pt idx="8277">
                  <c:v>1.1924635982405922E-3</c:v>
                </c:pt>
                <c:pt idx="8278">
                  <c:v>1.1919396508906191E-3</c:v>
                </c:pt>
                <c:pt idx="8279">
                  <c:v>1.1914157606839023E-3</c:v>
                </c:pt>
                <c:pt idx="8280">
                  <c:v>1.1908919276946922E-3</c:v>
                </c:pt>
                <c:pt idx="8281">
                  <c:v>1.1903681519959061E-3</c:v>
                </c:pt>
                <c:pt idx="8282">
                  <c:v>1.1898444336616715E-3</c:v>
                </c:pt>
                <c:pt idx="8283">
                  <c:v>1.1893207727648788E-3</c:v>
                </c:pt>
                <c:pt idx="8284">
                  <c:v>1.1887971693808912E-3</c:v>
                </c:pt>
                <c:pt idx="8285">
                  <c:v>1.1882736235812057E-3</c:v>
                </c:pt>
                <c:pt idx="8286">
                  <c:v>1.1877501354412227E-3</c:v>
                </c:pt>
                <c:pt idx="8287">
                  <c:v>1.1872267050336638E-3</c:v>
                </c:pt>
                <c:pt idx="8288">
                  <c:v>1.1867033324312122E-3</c:v>
                </c:pt>
                <c:pt idx="8289">
                  <c:v>1.1861800177091291E-3</c:v>
                </c:pt>
                <c:pt idx="8290">
                  <c:v>1.1856567609388354E-3</c:v>
                </c:pt>
                <c:pt idx="8291">
                  <c:v>1.1851335621942303E-3</c:v>
                </c:pt>
                <c:pt idx="8292">
                  <c:v>1.1846104215504692E-3</c:v>
                </c:pt>
                <c:pt idx="8293">
                  <c:v>1.1840873390775793E-3</c:v>
                </c:pt>
                <c:pt idx="8294">
                  <c:v>1.1835643148519837E-3</c:v>
                </c:pt>
                <c:pt idx="8295">
                  <c:v>1.1830413489461919E-3</c:v>
                </c:pt>
                <c:pt idx="8296">
                  <c:v>1.1825184414314014E-3</c:v>
                </c:pt>
                <c:pt idx="8297">
                  <c:v>1.1819955923839782E-3</c:v>
                </c:pt>
                <c:pt idx="8298">
                  <c:v>1.1814728018737755E-3</c:v>
                </c:pt>
                <c:pt idx="8299">
                  <c:v>1.1809500699758071E-3</c:v>
                </c:pt>
                <c:pt idx="8300">
                  <c:v>1.1804273967636811E-3</c:v>
                </c:pt>
                <c:pt idx="8301">
                  <c:v>1.1799047823098496E-3</c:v>
                </c:pt>
                <c:pt idx="8302">
                  <c:v>1.1793822266865884E-3</c:v>
                </c:pt>
                <c:pt idx="8303">
                  <c:v>1.1788597299675397E-3</c:v>
                </c:pt>
                <c:pt idx="8304">
                  <c:v>1.1783372922249411E-3</c:v>
                </c:pt>
                <c:pt idx="8305">
                  <c:v>1.1778149135323417E-3</c:v>
                </c:pt>
                <c:pt idx="8306">
                  <c:v>1.1772925939632969E-3</c:v>
                </c:pt>
                <c:pt idx="8307">
                  <c:v>1.1767703335899523E-3</c:v>
                </c:pt>
                <c:pt idx="8308">
                  <c:v>1.1762481324857938E-3</c:v>
                </c:pt>
                <c:pt idx="8309">
                  <c:v>1.1757259907217174E-3</c:v>
                </c:pt>
                <c:pt idx="8310">
                  <c:v>1.1752039083723434E-3</c:v>
                </c:pt>
                <c:pt idx="8311">
                  <c:v>1.1746818855098307E-3</c:v>
                </c:pt>
                <c:pt idx="8312">
                  <c:v>1.1741599222074501E-3</c:v>
                </c:pt>
                <c:pt idx="8313">
                  <c:v>1.1736380185360517E-3</c:v>
                </c:pt>
                <c:pt idx="8314">
                  <c:v>1.1731161745701568E-3</c:v>
                </c:pt>
                <c:pt idx="8315">
                  <c:v>1.1725943903817672E-3</c:v>
                </c:pt>
                <c:pt idx="8316">
                  <c:v>1.1720726660441241E-3</c:v>
                </c:pt>
                <c:pt idx="8317">
                  <c:v>1.1715510016278988E-3</c:v>
                </c:pt>
                <c:pt idx="8318">
                  <c:v>1.1710293972075022E-3</c:v>
                </c:pt>
                <c:pt idx="8319">
                  <c:v>1.1705078528536127E-3</c:v>
                </c:pt>
                <c:pt idx="8320">
                  <c:v>1.1699863686405632E-3</c:v>
                </c:pt>
                <c:pt idx="8321">
                  <c:v>1.1694649446389483E-3</c:v>
                </c:pt>
                <c:pt idx="8322">
                  <c:v>1.1689435809231136E-3</c:v>
                </c:pt>
                <c:pt idx="8323">
                  <c:v>1.1684222775647959E-3</c:v>
                </c:pt>
                <c:pt idx="8324">
                  <c:v>1.1679010346345251E-3</c:v>
                </c:pt>
                <c:pt idx="8325">
                  <c:v>1.1673798522065263E-3</c:v>
                </c:pt>
                <c:pt idx="8326">
                  <c:v>1.166858730352505E-3</c:v>
                </c:pt>
                <c:pt idx="8327">
                  <c:v>1.1663376691441049E-3</c:v>
                </c:pt>
                <c:pt idx="8328">
                  <c:v>1.165816668654282E-3</c:v>
                </c:pt>
                <c:pt idx="8329">
                  <c:v>1.1652957289546185E-3</c:v>
                </c:pt>
                <c:pt idx="8330">
                  <c:v>1.1647748501179545E-3</c:v>
                </c:pt>
                <c:pt idx="8331">
                  <c:v>1.1642540322158712E-3</c:v>
                </c:pt>
                <c:pt idx="8332">
                  <c:v>1.1637332753198779E-3</c:v>
                </c:pt>
                <c:pt idx="8333">
                  <c:v>1.1632125795040655E-3</c:v>
                </c:pt>
                <c:pt idx="8334">
                  <c:v>1.1626919448373063E-3</c:v>
                </c:pt>
                <c:pt idx="8335">
                  <c:v>1.1621713713936064E-3</c:v>
                </c:pt>
                <c:pt idx="8336">
                  <c:v>1.1616508592444267E-3</c:v>
                </c:pt>
                <c:pt idx="8337">
                  <c:v>1.1611304084611148E-3</c:v>
                </c:pt>
                <c:pt idx="8338">
                  <c:v>1.1606100191175815E-3</c:v>
                </c:pt>
                <c:pt idx="8339">
                  <c:v>1.1600896912826383E-3</c:v>
                </c:pt>
                <c:pt idx="8340">
                  <c:v>1.1595694250301648E-3</c:v>
                </c:pt>
                <c:pt idx="8341">
                  <c:v>1.1590492204314104E-3</c:v>
                </c:pt>
                <c:pt idx="8342">
                  <c:v>1.1585290775576473E-3</c:v>
                </c:pt>
                <c:pt idx="8343">
                  <c:v>1.1580089964800793E-3</c:v>
                </c:pt>
                <c:pt idx="8344">
                  <c:v>1.1574889772724933E-3</c:v>
                </c:pt>
                <c:pt idx="8345">
                  <c:v>1.1569690200047616E-3</c:v>
                </c:pt>
                <c:pt idx="8346">
                  <c:v>1.1564491247480176E-3</c:v>
                </c:pt>
                <c:pt idx="8347">
                  <c:v>1.1559292915759843E-3</c:v>
                </c:pt>
                <c:pt idx="8348">
                  <c:v>1.1554095205584419E-3</c:v>
                </c:pt>
                <c:pt idx="8349">
                  <c:v>1.1548898117664695E-3</c:v>
                </c:pt>
                <c:pt idx="8350">
                  <c:v>1.1543701652736533E-3</c:v>
                </c:pt>
                <c:pt idx="8351">
                  <c:v>1.1538505811497237E-3</c:v>
                </c:pt>
                <c:pt idx="8352">
                  <c:v>1.1533310594656553E-3</c:v>
                </c:pt>
                <c:pt idx="8353">
                  <c:v>1.1528116002937042E-3</c:v>
                </c:pt>
                <c:pt idx="8354">
                  <c:v>1.1522922037060488E-3</c:v>
                </c:pt>
                <c:pt idx="8355">
                  <c:v>1.1517728697723122E-3</c:v>
                </c:pt>
                <c:pt idx="8356">
                  <c:v>1.1512535985659523E-3</c:v>
                </c:pt>
                <c:pt idx="8357">
                  <c:v>1.1507343901552721E-3</c:v>
                </c:pt>
                <c:pt idx="8358">
                  <c:v>1.1502152446135766E-3</c:v>
                </c:pt>
                <c:pt idx="8359">
                  <c:v>1.1496961620104831E-3</c:v>
                </c:pt>
                <c:pt idx="8360">
                  <c:v>1.1491771424191994E-3</c:v>
                </c:pt>
                <c:pt idx="8361">
                  <c:v>1.1486581859092653E-3</c:v>
                </c:pt>
                <c:pt idx="8362">
                  <c:v>1.1481392925513955E-3</c:v>
                </c:pt>
                <c:pt idx="8363">
                  <c:v>1.1476204624187407E-3</c:v>
                </c:pt>
                <c:pt idx="8364">
                  <c:v>1.1471016955794926E-3</c:v>
                </c:pt>
                <c:pt idx="8365">
                  <c:v>1.1465829921068304E-3</c:v>
                </c:pt>
                <c:pt idx="8366">
                  <c:v>1.1460643520712528E-3</c:v>
                </c:pt>
                <c:pt idx="8367">
                  <c:v>1.1455457755422073E-3</c:v>
                </c:pt>
                <c:pt idx="8368">
                  <c:v>1.1450272625926753E-3</c:v>
                </c:pt>
                <c:pt idx="8369">
                  <c:v>1.1445088132919935E-3</c:v>
                </c:pt>
                <c:pt idx="8370">
                  <c:v>1.1439904277118483E-3</c:v>
                </c:pt>
                <c:pt idx="8371">
                  <c:v>1.1434721059227541E-3</c:v>
                </c:pt>
                <c:pt idx="8372">
                  <c:v>1.1429538479938725E-3</c:v>
                </c:pt>
                <c:pt idx="8373">
                  <c:v>1.142435653999402E-3</c:v>
                </c:pt>
                <c:pt idx="8374">
                  <c:v>1.1419175240059501E-3</c:v>
                </c:pt>
                <c:pt idx="8375">
                  <c:v>1.1413994580876745E-3</c:v>
                </c:pt>
                <c:pt idx="8376">
                  <c:v>1.1408814563136133E-3</c:v>
                </c:pt>
                <c:pt idx="8377">
                  <c:v>1.1403635187528572E-3</c:v>
                </c:pt>
                <c:pt idx="8378">
                  <c:v>1.1398456454794227E-3</c:v>
                </c:pt>
                <c:pt idx="8379">
                  <c:v>1.1393278365610716E-3</c:v>
                </c:pt>
                <c:pt idx="8380">
                  <c:v>1.1388100920679792E-3</c:v>
                </c:pt>
                <c:pt idx="8381">
                  <c:v>1.1382924120729462E-3</c:v>
                </c:pt>
                <c:pt idx="8382">
                  <c:v>1.1377747966447929E-3</c:v>
                </c:pt>
                <c:pt idx="8383">
                  <c:v>1.1372572458549981E-3</c:v>
                </c:pt>
                <c:pt idx="8384">
                  <c:v>1.136739759772343E-3</c:v>
                </c:pt>
                <c:pt idx="8385">
                  <c:v>1.1362223384682297E-3</c:v>
                </c:pt>
                <c:pt idx="8386">
                  <c:v>1.1357049820126877E-3</c:v>
                </c:pt>
                <c:pt idx="8387">
                  <c:v>1.1351876904757538E-3</c:v>
                </c:pt>
                <c:pt idx="8388">
                  <c:v>1.1346704639274483E-3</c:v>
                </c:pt>
                <c:pt idx="8389">
                  <c:v>1.1341533024390024E-3</c:v>
                </c:pt>
                <c:pt idx="8390">
                  <c:v>1.1336362060790914E-3</c:v>
                </c:pt>
                <c:pt idx="8391">
                  <c:v>1.1331191749189104E-3</c:v>
                </c:pt>
                <c:pt idx="8392">
                  <c:v>1.1326022090283592E-3</c:v>
                </c:pt>
                <c:pt idx="8393">
                  <c:v>1.1320853084773061E-3</c:v>
                </c:pt>
                <c:pt idx="8394">
                  <c:v>1.1315684733368145E-3</c:v>
                </c:pt>
                <c:pt idx="8395">
                  <c:v>1.1310517036742331E-3</c:v>
                </c:pt>
                <c:pt idx="8396">
                  <c:v>1.1305349995618329E-3</c:v>
                </c:pt>
                <c:pt idx="8397">
                  <c:v>1.1300183610694022E-3</c:v>
                </c:pt>
                <c:pt idx="8398">
                  <c:v>1.1295017882653562E-3</c:v>
                </c:pt>
                <c:pt idx="8399">
                  <c:v>1.1289852812219777E-3</c:v>
                </c:pt>
                <c:pt idx="8400">
                  <c:v>1.1284688400064072E-3</c:v>
                </c:pt>
                <c:pt idx="8401">
                  <c:v>1.1279524646895375E-3</c:v>
                </c:pt>
                <c:pt idx="8402">
                  <c:v>1.1274361553422435E-3</c:v>
                </c:pt>
                <c:pt idx="8403">
                  <c:v>1.1269199120316417E-3</c:v>
                </c:pt>
                <c:pt idx="8404">
                  <c:v>1.1264037348297751E-3</c:v>
                </c:pt>
                <c:pt idx="8405">
                  <c:v>1.1258876238061878E-3</c:v>
                </c:pt>
                <c:pt idx="8406">
                  <c:v>1.1253715790291708E-3</c:v>
                </c:pt>
                <c:pt idx="8407">
                  <c:v>1.1248556005694281E-3</c:v>
                </c:pt>
                <c:pt idx="8408">
                  <c:v>1.124339688495178E-3</c:v>
                </c:pt>
                <c:pt idx="8409">
                  <c:v>1.1238238428771027E-3</c:v>
                </c:pt>
                <c:pt idx="8410">
                  <c:v>1.1233080637846097E-3</c:v>
                </c:pt>
                <c:pt idx="8411">
                  <c:v>1.1227923512870748E-3</c:v>
                </c:pt>
                <c:pt idx="8412">
                  <c:v>1.1222767054537986E-3</c:v>
                </c:pt>
                <c:pt idx="8413">
                  <c:v>1.1217611263541619E-3</c:v>
                </c:pt>
                <c:pt idx="8414">
                  <c:v>1.1212456140574627E-3</c:v>
                </c:pt>
                <c:pt idx="8415">
                  <c:v>1.1207301686341868E-3</c:v>
                </c:pt>
                <c:pt idx="8416">
                  <c:v>1.1202147901510418E-3</c:v>
                </c:pt>
                <c:pt idx="8417">
                  <c:v>1.1196994786798228E-3</c:v>
                </c:pt>
                <c:pt idx="8418">
                  <c:v>1.1191842342884058E-3</c:v>
                </c:pt>
                <c:pt idx="8419">
                  <c:v>1.1186690570459371E-3</c:v>
                </c:pt>
                <c:pt idx="8420">
                  <c:v>1.1181539470228232E-3</c:v>
                </c:pt>
                <c:pt idx="8421">
                  <c:v>1.1176389042869147E-3</c:v>
                </c:pt>
                <c:pt idx="8422">
                  <c:v>1.1171239289072868E-3</c:v>
                </c:pt>
                <c:pt idx="8423">
                  <c:v>1.1166090209542071E-3</c:v>
                </c:pt>
                <c:pt idx="8424">
                  <c:v>1.1160941804954933E-3</c:v>
                </c:pt>
                <c:pt idx="8425">
                  <c:v>1.1155794076013208E-3</c:v>
                </c:pt>
                <c:pt idx="8426">
                  <c:v>1.1150647023394637E-3</c:v>
                </c:pt>
                <c:pt idx="8427">
                  <c:v>1.1145500647788448E-3</c:v>
                </c:pt>
                <c:pt idx="8428">
                  <c:v>1.1140354949895936E-3</c:v>
                </c:pt>
                <c:pt idx="8429">
                  <c:v>1.1135209930393764E-3</c:v>
                </c:pt>
                <c:pt idx="8430">
                  <c:v>1.1130065589982597E-3</c:v>
                </c:pt>
                <c:pt idx="8431">
                  <c:v>1.1124921929338708E-3</c:v>
                </c:pt>
                <c:pt idx="8432">
                  <c:v>1.1119778949149688E-3</c:v>
                </c:pt>
                <c:pt idx="8433">
                  <c:v>1.1114636650115999E-3</c:v>
                </c:pt>
                <c:pt idx="8434">
                  <c:v>1.1109495032912166E-3</c:v>
                </c:pt>
                <c:pt idx="8435">
                  <c:v>1.1104354098225961E-3</c:v>
                </c:pt>
                <c:pt idx="8436">
                  <c:v>1.1099213846743727E-3</c:v>
                </c:pt>
                <c:pt idx="8437">
                  <c:v>1.109407427916496E-3</c:v>
                </c:pt>
                <c:pt idx="8438">
                  <c:v>1.1088935396163099E-3</c:v>
                </c:pt>
                <c:pt idx="8439">
                  <c:v>1.1083797198424921E-3</c:v>
                </c:pt>
                <c:pt idx="8440">
                  <c:v>1.1078659686622918E-3</c:v>
                </c:pt>
                <c:pt idx="8441">
                  <c:v>1.1073522861467934E-3</c:v>
                </c:pt>
                <c:pt idx="8442">
                  <c:v>1.1068386723632649E-3</c:v>
                </c:pt>
                <c:pt idx="8443">
                  <c:v>1.1063251273790028E-3</c:v>
                </c:pt>
                <c:pt idx="8444">
                  <c:v>1.1058116512648998E-3</c:v>
                </c:pt>
                <c:pt idx="8445">
                  <c:v>1.1052982440869351E-3</c:v>
                </c:pt>
                <c:pt idx="8446">
                  <c:v>1.1047849059135383E-3</c:v>
                </c:pt>
                <c:pt idx="8447">
                  <c:v>1.104271636814304E-3</c:v>
                </c:pt>
                <c:pt idx="8448">
                  <c:v>1.1037584368563773E-3</c:v>
                </c:pt>
                <c:pt idx="8449">
                  <c:v>1.1032453061093296E-3</c:v>
                </c:pt>
                <c:pt idx="8450">
                  <c:v>1.1027322446402004E-3</c:v>
                </c:pt>
                <c:pt idx="8451">
                  <c:v>1.1022192525173109E-3</c:v>
                </c:pt>
                <c:pt idx="8452">
                  <c:v>1.1017063298088331E-3</c:v>
                </c:pt>
                <c:pt idx="8453">
                  <c:v>1.1011934765830769E-3</c:v>
                </c:pt>
                <c:pt idx="8454">
                  <c:v>1.100680692908152E-3</c:v>
                </c:pt>
                <c:pt idx="8455">
                  <c:v>1.1001679788510462E-3</c:v>
                </c:pt>
                <c:pt idx="8456">
                  <c:v>1.0996553344811029E-3</c:v>
                </c:pt>
                <c:pt idx="8457">
                  <c:v>1.0991427598652076E-3</c:v>
                </c:pt>
                <c:pt idx="8458">
                  <c:v>1.0986302550727103E-3</c:v>
                </c:pt>
                <c:pt idx="8459">
                  <c:v>1.0981178201691243E-3</c:v>
                </c:pt>
                <c:pt idx="8460">
                  <c:v>1.097605455224995E-3</c:v>
                </c:pt>
                <c:pt idx="8461">
                  <c:v>1.0970931603058187E-3</c:v>
                </c:pt>
                <c:pt idx="8462">
                  <c:v>1.0965809354808631E-3</c:v>
                </c:pt>
                <c:pt idx="8463">
                  <c:v>1.0960687808180189E-3</c:v>
                </c:pt>
                <c:pt idx="8464">
                  <c:v>1.0955566963839693E-3</c:v>
                </c:pt>
                <c:pt idx="8465">
                  <c:v>1.0950446822466308E-3</c:v>
                </c:pt>
                <c:pt idx="8466">
                  <c:v>1.0945327384738336E-3</c:v>
                </c:pt>
                <c:pt idx="8467">
                  <c:v>1.0940208651346762E-3</c:v>
                </c:pt>
                <c:pt idx="8468">
                  <c:v>1.0935090622932538E-3</c:v>
                </c:pt>
                <c:pt idx="8469">
                  <c:v>1.0929973300210182E-3</c:v>
                </c:pt>
                <c:pt idx="8470">
                  <c:v>1.0924856683820477E-3</c:v>
                </c:pt>
                <c:pt idx="8471">
                  <c:v>1.0919740774465625E-3</c:v>
                </c:pt>
                <c:pt idx="8472">
                  <c:v>1.0914625572809721E-3</c:v>
                </c:pt>
                <c:pt idx="8473">
                  <c:v>1.0909511079516842E-3</c:v>
                </c:pt>
                <c:pt idx="8474">
                  <c:v>1.0904397295276578E-3</c:v>
                </c:pt>
                <c:pt idx="8475">
                  <c:v>1.0899284220764588E-3</c:v>
                </c:pt>
                <c:pt idx="8476">
                  <c:v>1.0894171856632405E-3</c:v>
                </c:pt>
                <c:pt idx="8477">
                  <c:v>1.0889060203567382E-3</c:v>
                </c:pt>
                <c:pt idx="8478">
                  <c:v>1.0883949262245128E-3</c:v>
                </c:pt>
                <c:pt idx="8479">
                  <c:v>1.087883903334064E-3</c:v>
                </c:pt>
                <c:pt idx="8480">
                  <c:v>1.0873729517516223E-3</c:v>
                </c:pt>
                <c:pt idx="8481">
                  <c:v>1.0868620715434394E-3</c:v>
                </c:pt>
                <c:pt idx="8482">
                  <c:v>1.086351262779352E-3</c:v>
                </c:pt>
                <c:pt idx="8483">
                  <c:v>1.0858405255243192E-3</c:v>
                </c:pt>
                <c:pt idx="8484">
                  <c:v>1.085329859845688E-3</c:v>
                </c:pt>
                <c:pt idx="8485">
                  <c:v>1.0848192658120251E-3</c:v>
                </c:pt>
                <c:pt idx="8486">
                  <c:v>1.0843087434882009E-3</c:v>
                </c:pt>
                <c:pt idx="8487">
                  <c:v>1.083798292941469E-3</c:v>
                </c:pt>
                <c:pt idx="8488">
                  <c:v>1.0832879142403087E-3</c:v>
                </c:pt>
                <c:pt idx="8489">
                  <c:v>1.0827776074507477E-3</c:v>
                </c:pt>
                <c:pt idx="8490">
                  <c:v>1.0822673726399448E-3</c:v>
                </c:pt>
                <c:pt idx="8491">
                  <c:v>1.081757209873888E-3</c:v>
                </c:pt>
                <c:pt idx="8492">
                  <c:v>1.0812471192196886E-3</c:v>
                </c:pt>
                <c:pt idx="8493">
                  <c:v>1.0807371007444586E-3</c:v>
                </c:pt>
                <c:pt idx="8494">
                  <c:v>1.0802271545152866E-3</c:v>
                </c:pt>
                <c:pt idx="8495">
                  <c:v>1.0797172805980249E-3</c:v>
                </c:pt>
                <c:pt idx="8496">
                  <c:v>1.0792074790596626E-3</c:v>
                </c:pt>
                <c:pt idx="8497">
                  <c:v>1.0786977499672452E-3</c:v>
                </c:pt>
                <c:pt idx="8498">
                  <c:v>1.07818809338651E-3</c:v>
                </c:pt>
                <c:pt idx="8499">
                  <c:v>1.0776785093843813E-3</c:v>
                </c:pt>
                <c:pt idx="8500">
                  <c:v>1.077168998027825E-3</c:v>
                </c:pt>
                <c:pt idx="8501">
                  <c:v>1.0766595593836872E-3</c:v>
                </c:pt>
                <c:pt idx="8502">
                  <c:v>1.0761501935164011E-3</c:v>
                </c:pt>
                <c:pt idx="8503">
                  <c:v>1.0756409004952568E-3</c:v>
                </c:pt>
                <c:pt idx="8504">
                  <c:v>1.0751316803846176E-3</c:v>
                </c:pt>
                <c:pt idx="8505">
                  <c:v>1.0746225332512341E-3</c:v>
                </c:pt>
                <c:pt idx="8506">
                  <c:v>1.0741134591619019E-3</c:v>
                </c:pt>
                <c:pt idx="8507">
                  <c:v>1.0736044581821115E-3</c:v>
                </c:pt>
                <c:pt idx="8508">
                  <c:v>1.0730955303797449E-3</c:v>
                </c:pt>
                <c:pt idx="8509">
                  <c:v>1.0725866758190881E-3</c:v>
                </c:pt>
                <c:pt idx="8510">
                  <c:v>1.0720778945679603E-3</c:v>
                </c:pt>
                <c:pt idx="8511">
                  <c:v>1.0715691866905494E-3</c:v>
                </c:pt>
                <c:pt idx="8512">
                  <c:v>1.0710605522558758E-3</c:v>
                </c:pt>
                <c:pt idx="8513">
                  <c:v>1.0705519913280727E-3</c:v>
                </c:pt>
                <c:pt idx="8514">
                  <c:v>1.0700435039724349E-3</c:v>
                </c:pt>
                <c:pt idx="8515">
                  <c:v>1.0695350902567139E-3</c:v>
                </c:pt>
                <c:pt idx="8516">
                  <c:v>1.0690267502473142E-3</c:v>
                </c:pt>
                <c:pt idx="8517">
                  <c:v>1.0685184840083365E-3</c:v>
                </c:pt>
                <c:pt idx="8518">
                  <c:v>1.0680102916073503E-3</c:v>
                </c:pt>
                <c:pt idx="8519">
                  <c:v>1.0675021731083219E-3</c:v>
                </c:pt>
                <c:pt idx="8520">
                  <c:v>1.0669941285800847E-3</c:v>
                </c:pt>
                <c:pt idx="8521">
                  <c:v>1.0664861580852959E-3</c:v>
                </c:pt>
                <c:pt idx="8522">
                  <c:v>1.0659782616926738E-3</c:v>
                </c:pt>
                <c:pt idx="8523">
                  <c:v>1.0654704394649018E-3</c:v>
                </c:pt>
                <c:pt idx="8524">
                  <c:v>1.0649626914706236E-3</c:v>
                </c:pt>
                <c:pt idx="8525">
                  <c:v>1.0644550177736603E-3</c:v>
                </c:pt>
                <c:pt idx="8526">
                  <c:v>1.0639474184413883E-3</c:v>
                </c:pt>
                <c:pt idx="8527">
                  <c:v>1.0634398935375892E-3</c:v>
                </c:pt>
                <c:pt idx="8528">
                  <c:v>1.0629324431283456E-3</c:v>
                </c:pt>
                <c:pt idx="8529">
                  <c:v>1.0624250672798458E-3</c:v>
                </c:pt>
                <c:pt idx="8530">
                  <c:v>1.0619177660581088E-3</c:v>
                </c:pt>
                <c:pt idx="8531">
                  <c:v>1.0614105395267781E-3</c:v>
                </c:pt>
                <c:pt idx="8532">
                  <c:v>1.0609033877531126E-3</c:v>
                </c:pt>
                <c:pt idx="8533">
                  <c:v>1.0603963108018978E-3</c:v>
                </c:pt>
                <c:pt idx="8534">
                  <c:v>1.059889308739096E-3</c:v>
                </c:pt>
                <c:pt idx="8535">
                  <c:v>1.0593823816294301E-3</c:v>
                </c:pt>
                <c:pt idx="8536">
                  <c:v>1.0588755295376508E-3</c:v>
                </c:pt>
                <c:pt idx="8537">
                  <c:v>1.0583687525307895E-3</c:v>
                </c:pt>
                <c:pt idx="8538">
                  <c:v>1.0578620506723558E-3</c:v>
                </c:pt>
                <c:pt idx="8539">
                  <c:v>1.0573554240293466E-3</c:v>
                </c:pt>
                <c:pt idx="8540">
                  <c:v>1.0568488726651448E-3</c:v>
                </c:pt>
                <c:pt idx="8541">
                  <c:v>1.0563423966467706E-3</c:v>
                </c:pt>
                <c:pt idx="8542">
                  <c:v>1.0558359960375341E-3</c:v>
                </c:pt>
                <c:pt idx="8543">
                  <c:v>1.055329670904374E-3</c:v>
                </c:pt>
                <c:pt idx="8544">
                  <c:v>1.0548234213105529E-3</c:v>
                </c:pt>
                <c:pt idx="8545">
                  <c:v>1.0543172473229387E-3</c:v>
                </c:pt>
                <c:pt idx="8546">
                  <c:v>1.0538111490048048E-3</c:v>
                </c:pt>
                <c:pt idx="8547">
                  <c:v>1.0533051264228896E-3</c:v>
                </c:pt>
                <c:pt idx="8548">
                  <c:v>1.0527991796404196E-3</c:v>
                </c:pt>
                <c:pt idx="8549">
                  <c:v>1.0522933087241493E-3</c:v>
                </c:pt>
                <c:pt idx="8550">
                  <c:v>1.0517875137371273E-3</c:v>
                </c:pt>
                <c:pt idx="8551">
                  <c:v>1.0512817947449682E-3</c:v>
                </c:pt>
                <c:pt idx="8552">
                  <c:v>1.0507761518130175E-3</c:v>
                </c:pt>
                <c:pt idx="8553">
                  <c:v>1.050270585005602E-3</c:v>
                </c:pt>
                <c:pt idx="8554">
                  <c:v>1.049765094386889E-3</c:v>
                </c:pt>
                <c:pt idx="8555">
                  <c:v>1.0492596800234597E-3</c:v>
                </c:pt>
                <c:pt idx="8556">
                  <c:v>1.0487543419783177E-3</c:v>
                </c:pt>
                <c:pt idx="8557">
                  <c:v>1.048249080315522E-3</c:v>
                </c:pt>
                <c:pt idx="8558">
                  <c:v>1.0477438951027953E-3</c:v>
                </c:pt>
                <c:pt idx="8559">
                  <c:v>1.0472387864006406E-3</c:v>
                </c:pt>
                <c:pt idx="8560">
                  <c:v>1.0467337542766663E-3</c:v>
                </c:pt>
                <c:pt idx="8561">
                  <c:v>1.046228798794921E-3</c:v>
                </c:pt>
                <c:pt idx="8562">
                  <c:v>1.0457239200181434E-3</c:v>
                </c:pt>
                <c:pt idx="8563">
                  <c:v>1.0452191180127331E-3</c:v>
                </c:pt>
                <c:pt idx="8564">
                  <c:v>1.0447143928426191E-3</c:v>
                </c:pt>
                <c:pt idx="8565">
                  <c:v>1.0442097445716933E-3</c:v>
                </c:pt>
                <c:pt idx="8566">
                  <c:v>1.0437051732650571E-3</c:v>
                </c:pt>
                <c:pt idx="8567">
                  <c:v>1.0432006789853124E-3</c:v>
                </c:pt>
                <c:pt idx="8568">
                  <c:v>1.0426962617999368E-3</c:v>
                </c:pt>
                <c:pt idx="8569">
                  <c:v>1.0421919217702864E-3</c:v>
                </c:pt>
                <c:pt idx="8570">
                  <c:v>1.0416876589613372E-3</c:v>
                </c:pt>
                <c:pt idx="8571">
                  <c:v>1.0411834734379898E-3</c:v>
                </c:pt>
                <c:pt idx="8572">
                  <c:v>1.0406793652640528E-3</c:v>
                </c:pt>
                <c:pt idx="8573">
                  <c:v>1.0401753345031213E-3</c:v>
                </c:pt>
                <c:pt idx="8574">
                  <c:v>1.0396713812200692E-3</c:v>
                </c:pt>
                <c:pt idx="8575">
                  <c:v>1.039167505478529E-3</c:v>
                </c:pt>
                <c:pt idx="8576">
                  <c:v>1.0386637073420877E-3</c:v>
                </c:pt>
                <c:pt idx="8577">
                  <c:v>1.0381599868767343E-3</c:v>
                </c:pt>
                <c:pt idx="8578">
                  <c:v>1.0376563441436245E-3</c:v>
                </c:pt>
                <c:pt idx="8579">
                  <c:v>1.0371527792086407E-3</c:v>
                </c:pt>
                <c:pt idx="8580">
                  <c:v>1.0366492921352593E-3</c:v>
                </c:pt>
                <c:pt idx="8581">
                  <c:v>1.0361458829869961E-3</c:v>
                </c:pt>
                <c:pt idx="8582">
                  <c:v>1.0356425518284406E-3</c:v>
                </c:pt>
                <c:pt idx="8583">
                  <c:v>1.0351392987229856E-3</c:v>
                </c:pt>
                <c:pt idx="8584">
                  <c:v>1.0346361237328426E-3</c:v>
                </c:pt>
                <c:pt idx="8585">
                  <c:v>1.0341330269249636E-3</c:v>
                </c:pt>
                <c:pt idx="8586">
                  <c:v>1.0336300083602264E-3</c:v>
                </c:pt>
                <c:pt idx="8587">
                  <c:v>1.0331270681031416E-3</c:v>
                </c:pt>
                <c:pt idx="8588">
                  <c:v>1.0326242062181801E-3</c:v>
                </c:pt>
                <c:pt idx="8589">
                  <c:v>1.0321214227685827E-3</c:v>
                </c:pt>
                <c:pt idx="8590">
                  <c:v>1.0316187178163606E-3</c:v>
                </c:pt>
                <c:pt idx="8591">
                  <c:v>1.031116091427078E-3</c:v>
                </c:pt>
                <c:pt idx="8592">
                  <c:v>1.0306135436638924E-3</c:v>
                </c:pt>
                <c:pt idx="8593">
                  <c:v>1.0301110745899369E-3</c:v>
                </c:pt>
                <c:pt idx="8594">
                  <c:v>1.0296086842682853E-3</c:v>
                </c:pt>
                <c:pt idx="8595">
                  <c:v>1.0291063727620657E-3</c:v>
                </c:pt>
                <c:pt idx="8596">
                  <c:v>1.0286041401354645E-3</c:v>
                </c:pt>
                <c:pt idx="8597">
                  <c:v>1.0281019864527004E-3</c:v>
                </c:pt>
                <c:pt idx="8598">
                  <c:v>1.0275999117743864E-3</c:v>
                </c:pt>
                <c:pt idx="8599">
                  <c:v>1.0270979161670702E-3</c:v>
                </c:pt>
                <c:pt idx="8600">
                  <c:v>1.0265959996912492E-3</c:v>
                </c:pt>
                <c:pt idx="8601">
                  <c:v>1.0260941624110984E-3</c:v>
                </c:pt>
                <c:pt idx="8602">
                  <c:v>1.0255924043905966E-3</c:v>
                </c:pt>
                <c:pt idx="8603">
                  <c:v>1.0250907256914865E-3</c:v>
                </c:pt>
                <c:pt idx="8604">
                  <c:v>1.0245891263777412E-3</c:v>
                </c:pt>
                <c:pt idx="8605">
                  <c:v>1.0240876065133226E-3</c:v>
                </c:pt>
                <c:pt idx="8606">
                  <c:v>1.023586166158672E-3</c:v>
                </c:pt>
                <c:pt idx="8607">
                  <c:v>1.023084805378862E-3</c:v>
                </c:pt>
                <c:pt idx="8608">
                  <c:v>1.0225835242366015E-3</c:v>
                </c:pt>
                <c:pt idx="8609">
                  <c:v>1.0220823227945867E-3</c:v>
                </c:pt>
                <c:pt idx="8610">
                  <c:v>1.0215812011166536E-3</c:v>
                </c:pt>
                <c:pt idx="8611">
                  <c:v>1.0210801592630795E-3</c:v>
                </c:pt>
                <c:pt idx="8612">
                  <c:v>1.020579197299986E-3</c:v>
                </c:pt>
                <c:pt idx="8613">
                  <c:v>1.0200783152876168E-3</c:v>
                </c:pt>
                <c:pt idx="8614">
                  <c:v>1.0195775132896396E-3</c:v>
                </c:pt>
                <c:pt idx="8615">
                  <c:v>1.0190767913686614E-3</c:v>
                </c:pt>
                <c:pt idx="8616">
                  <c:v>1.0185761495882511E-3</c:v>
                </c:pt>
                <c:pt idx="8617">
                  <c:v>1.0180755880109238E-3</c:v>
                </c:pt>
                <c:pt idx="8618">
                  <c:v>1.0175751066979074E-3</c:v>
                </c:pt>
                <c:pt idx="8619">
                  <c:v>1.0170747057140174E-3</c:v>
                </c:pt>
                <c:pt idx="8620">
                  <c:v>1.016574385119201E-3</c:v>
                </c:pt>
                <c:pt idx="8621">
                  <c:v>1.016074144978217E-3</c:v>
                </c:pt>
                <c:pt idx="8622">
                  <c:v>1.0155739853521971E-3</c:v>
                </c:pt>
                <c:pt idx="8623">
                  <c:v>1.0150739063046119E-3</c:v>
                </c:pt>
                <c:pt idx="8624">
                  <c:v>1.0145739078977188E-3</c:v>
                </c:pt>
                <c:pt idx="8625">
                  <c:v>1.0140739901937583E-3</c:v>
                </c:pt>
                <c:pt idx="8626">
                  <c:v>1.0135741532549252E-3</c:v>
                </c:pt>
                <c:pt idx="8627">
                  <c:v>1.0130743971434467E-3</c:v>
                </c:pt>
                <c:pt idx="8628">
                  <c:v>1.0125747219214129E-3</c:v>
                </c:pt>
                <c:pt idx="8629">
                  <c:v>1.0120751276521825E-3</c:v>
                </c:pt>
                <c:pt idx="8630">
                  <c:v>1.0115756143978386E-3</c:v>
                </c:pt>
                <c:pt idx="8631">
                  <c:v>1.0110761822204224E-3</c:v>
                </c:pt>
                <c:pt idx="8632">
                  <c:v>1.0105768311808501E-3</c:v>
                </c:pt>
                <c:pt idx="8633">
                  <c:v>1.0100775613434581E-3</c:v>
                </c:pt>
                <c:pt idx="8634">
                  <c:v>1.0095783727678649E-3</c:v>
                </c:pt>
                <c:pt idx="8635">
                  <c:v>1.0090792655183857E-3</c:v>
                </c:pt>
                <c:pt idx="8636">
                  <c:v>1.0085802396558115E-3</c:v>
                </c:pt>
                <c:pt idx="8637">
                  <c:v>1.0080812952432087E-3</c:v>
                </c:pt>
                <c:pt idx="8638">
                  <c:v>1.0075824323412567E-3</c:v>
                </c:pt>
                <c:pt idx="8639">
                  <c:v>1.0070836510129586E-3</c:v>
                </c:pt>
                <c:pt idx="8640">
                  <c:v>1.0065849513202036E-3</c:v>
                </c:pt>
                <c:pt idx="8641">
                  <c:v>1.0060863333247018E-3</c:v>
                </c:pt>
                <c:pt idx="8642">
                  <c:v>1.0055877970870965E-3</c:v>
                </c:pt>
                <c:pt idx="8643">
                  <c:v>1.0050893426714362E-3</c:v>
                </c:pt>
                <c:pt idx="8644">
                  <c:v>1.0045909701371194E-3</c:v>
                </c:pt>
                <c:pt idx="8645">
                  <c:v>1.0040926795481517E-3</c:v>
                </c:pt>
                <c:pt idx="8646">
                  <c:v>1.0035944709649817E-3</c:v>
                </c:pt>
                <c:pt idx="8647">
                  <c:v>1.0030963444492783E-3</c:v>
                </c:pt>
                <c:pt idx="8648">
                  <c:v>1.0025983000626101E-3</c:v>
                </c:pt>
                <c:pt idx="8649">
                  <c:v>1.0021003378677259E-3</c:v>
                </c:pt>
                <c:pt idx="8650">
                  <c:v>1.0016024579249884E-3</c:v>
                </c:pt>
                <c:pt idx="8651">
                  <c:v>1.0011046602959026E-3</c:v>
                </c:pt>
                <c:pt idx="8652">
                  <c:v>1.0006069450443171E-3</c:v>
                </c:pt>
                <c:pt idx="8653">
                  <c:v>1.0001093122281477E-3</c:v>
                </c:pt>
                <c:pt idx="8654">
                  <c:v>9.9961176191120044E-4</c:v>
                </c:pt>
                <c:pt idx="8655">
                  <c:v>9.9911429415481222E-4</c:v>
                </c:pt>
                <c:pt idx="8656">
                  <c:v>9.9861690901926407E-4</c:v>
                </c:pt>
                <c:pt idx="8657">
                  <c:v>9.9811960656700973E-4</c:v>
                </c:pt>
                <c:pt idx="8658">
                  <c:v>9.9762238685820116E-4</c:v>
                </c:pt>
                <c:pt idx="8659">
                  <c:v>9.9712524995530924E-4</c:v>
                </c:pt>
                <c:pt idx="8660">
                  <c:v>9.9662819591960156E-4</c:v>
                </c:pt>
                <c:pt idx="8661">
                  <c:v>9.9613122481230021E-4</c:v>
                </c:pt>
                <c:pt idx="8662">
                  <c:v>9.9563433669224159E-4</c:v>
                </c:pt>
                <c:pt idx="8663">
                  <c:v>9.9513753162415214E-4</c:v>
                </c:pt>
                <c:pt idx="8664">
                  <c:v>9.9464080966683377E-4</c:v>
                </c:pt>
                <c:pt idx="8665">
                  <c:v>9.9414417088255981E-4</c:v>
                </c:pt>
                <c:pt idx="8666">
                  <c:v>9.9364761533126105E-4</c:v>
                </c:pt>
                <c:pt idx="8667">
                  <c:v>9.9315114307515118E-4</c:v>
                </c:pt>
                <c:pt idx="8668">
                  <c:v>9.9265475417415101E-4</c:v>
                </c:pt>
                <c:pt idx="8669">
                  <c:v>9.9215844869036843E-4</c:v>
                </c:pt>
                <c:pt idx="8670">
                  <c:v>9.916622266836414E-4</c:v>
                </c:pt>
                <c:pt idx="8671">
                  <c:v>9.9116608821609798E-4</c:v>
                </c:pt>
                <c:pt idx="8672">
                  <c:v>9.9067003334750632E-4</c:v>
                </c:pt>
                <c:pt idx="8673">
                  <c:v>9.9017406213872941E-4</c:v>
                </c:pt>
                <c:pt idx="8674">
                  <c:v>9.8967817465065453E-4</c:v>
                </c:pt>
                <c:pt idx="8675">
                  <c:v>9.8918237094528286E-4</c:v>
                </c:pt>
                <c:pt idx="8676">
                  <c:v>9.8868665108225399E-4</c:v>
                </c:pt>
                <c:pt idx="8677">
                  <c:v>9.8819101512119881E-4</c:v>
                </c:pt>
                <c:pt idx="8678">
                  <c:v>9.8769546312519945E-4</c:v>
                </c:pt>
                <c:pt idx="8679">
                  <c:v>9.8719999515264412E-4</c:v>
                </c:pt>
                <c:pt idx="8680">
                  <c:v>9.8670461126656485E-4</c:v>
                </c:pt>
                <c:pt idx="8681">
                  <c:v>9.8620931152532294E-4</c:v>
                </c:pt>
                <c:pt idx="8682">
                  <c:v>9.857140959906867E-4</c:v>
                </c:pt>
                <c:pt idx="8683">
                  <c:v>9.8521896472214825E-4</c:v>
                </c:pt>
                <c:pt idx="8684">
                  <c:v>9.8472391778026982E-4</c:v>
                </c:pt>
                <c:pt idx="8685">
                  <c:v>9.8422895522678393E-4</c:v>
                </c:pt>
                <c:pt idx="8686">
                  <c:v>9.8373407712104349E-4</c:v>
                </c:pt>
                <c:pt idx="8687">
                  <c:v>9.8323928352475848E-4</c:v>
                </c:pt>
                <c:pt idx="8688">
                  <c:v>9.8274457449602911E-4</c:v>
                </c:pt>
                <c:pt idx="8689">
                  <c:v>9.8224995009647516E-4</c:v>
                </c:pt>
                <c:pt idx="8690">
                  <c:v>9.8175541038652159E-4</c:v>
                </c:pt>
                <c:pt idx="8691">
                  <c:v>9.8126095542542808E-4</c:v>
                </c:pt>
                <c:pt idx="8692">
                  <c:v>9.8076658527463572E-4</c:v>
                </c:pt>
                <c:pt idx="8693">
                  <c:v>9.8027229999341067E-4</c:v>
                </c:pt>
                <c:pt idx="8694">
                  <c:v>9.7977809964316476E-4</c:v>
                </c:pt>
                <c:pt idx="8695">
                  <c:v>9.7928398428190691E-4</c:v>
                </c:pt>
                <c:pt idx="8696">
                  <c:v>9.7878995397214594E-4</c:v>
                </c:pt>
                <c:pt idx="8697">
                  <c:v>9.7829600877181446E-4</c:v>
                </c:pt>
                <c:pt idx="8698">
                  <c:v>9.7780214874111106E-4</c:v>
                </c:pt>
                <c:pt idx="8699">
                  <c:v>9.7730837394252763E-4</c:v>
                </c:pt>
                <c:pt idx="8700">
                  <c:v>9.7681468443269965E-4</c:v>
                </c:pt>
                <c:pt idx="8701">
                  <c:v>9.7632108027406294E-4</c:v>
                </c:pt>
                <c:pt idx="8702">
                  <c:v>9.7582756152438522E-4</c:v>
                </c:pt>
                <c:pt idx="8703">
                  <c:v>9.7533412824490722E-4</c:v>
                </c:pt>
                <c:pt idx="8704">
                  <c:v>9.748407804955956E-4</c:v>
                </c:pt>
                <c:pt idx="8705">
                  <c:v>9.7434751833534608E-4</c:v>
                </c:pt>
                <c:pt idx="8706">
                  <c:v>9.7385434182410452E-4</c:v>
                </c:pt>
                <c:pt idx="8707">
                  <c:v>9.7336125102181646E-4</c:v>
                </c:pt>
                <c:pt idx="8708">
                  <c:v>9.7286824598838862E-4</c:v>
                </c:pt>
                <c:pt idx="8709">
                  <c:v>9.7237532678370322E-4</c:v>
                </c:pt>
                <c:pt idx="8710">
                  <c:v>9.7188249346647534E-4</c:v>
                </c:pt>
                <c:pt idx="8711">
                  <c:v>9.7138974609653841E-4</c:v>
                </c:pt>
                <c:pt idx="8712">
                  <c:v>9.7089708473368738E-4</c:v>
                </c:pt>
                <c:pt idx="8713">
                  <c:v>9.7040450943651621E-4</c:v>
                </c:pt>
                <c:pt idx="8714">
                  <c:v>9.6991202026596747E-4</c:v>
                </c:pt>
                <c:pt idx="8715">
                  <c:v>9.6941961728173377E-4</c:v>
                </c:pt>
                <c:pt idx="8716">
                  <c:v>9.6892730054118511E-4</c:v>
                </c:pt>
                <c:pt idx="8717">
                  <c:v>9.6843507010515141E-4</c:v>
                </c:pt>
                <c:pt idx="8718">
                  <c:v>9.6794292603327595E-4</c:v>
                </c:pt>
                <c:pt idx="8719">
                  <c:v>9.6745086838399645E-4</c:v>
                </c:pt>
                <c:pt idx="8720">
                  <c:v>9.6695889721687975E-4</c:v>
                </c:pt>
                <c:pt idx="8721">
                  <c:v>9.6646701259032206E-4</c:v>
                </c:pt>
                <c:pt idx="8722">
                  <c:v>9.6597521456502872E-4</c:v>
                </c:pt>
                <c:pt idx="8723">
                  <c:v>9.6548350320044382E-4</c:v>
                </c:pt>
                <c:pt idx="8724">
                  <c:v>9.6499187855377238E-4</c:v>
                </c:pt>
                <c:pt idx="8725">
                  <c:v>9.645003406855725E-4</c:v>
                </c:pt>
                <c:pt idx="8726">
                  <c:v>9.6400888965527342E-4</c:v>
                </c:pt>
                <c:pt idx="8727">
                  <c:v>9.6351752551990819E-4</c:v>
                </c:pt>
                <c:pt idx="8728">
                  <c:v>9.6302624834120737E-4</c:v>
                </c:pt>
                <c:pt idx="8729">
                  <c:v>9.6253505817611436E-4</c:v>
                </c:pt>
                <c:pt idx="8730">
                  <c:v>9.6204395508397414E-4</c:v>
                </c:pt>
                <c:pt idx="8731">
                  <c:v>9.6155293912401018E-4</c:v>
                </c:pt>
                <c:pt idx="8732">
                  <c:v>9.6106201035552454E-4</c:v>
                </c:pt>
                <c:pt idx="8733">
                  <c:v>9.605711688365074E-4</c:v>
                </c:pt>
                <c:pt idx="8734">
                  <c:v>9.6008041462618753E-4</c:v>
                </c:pt>
                <c:pt idx="8735">
                  <c:v>9.5958974778371402E-4</c:v>
                </c:pt>
                <c:pt idx="8736">
                  <c:v>9.5909916836821069E-4</c:v>
                </c:pt>
                <c:pt idx="8737">
                  <c:v>9.586086764364597E-4</c:v>
                </c:pt>
                <c:pt idx="8738">
                  <c:v>9.5811827204869162E-4</c:v>
                </c:pt>
                <c:pt idx="8739">
                  <c:v>9.5762795526397021E-4</c:v>
                </c:pt>
                <c:pt idx="8740">
                  <c:v>9.5713772613898471E-4</c:v>
                </c:pt>
                <c:pt idx="8741">
                  <c:v>9.56647584735024E-4</c:v>
                </c:pt>
                <c:pt idx="8742">
                  <c:v>9.5615753110760236E-4</c:v>
                </c:pt>
                <c:pt idx="8743">
                  <c:v>9.5566756531794827E-4</c:v>
                </c:pt>
                <c:pt idx="8744">
                  <c:v>9.5517768742381739E-4</c:v>
                </c:pt>
                <c:pt idx="8745">
                  <c:v>9.5468789748178904E-4</c:v>
                </c:pt>
                <c:pt idx="8746">
                  <c:v>9.5419819555299509E-4</c:v>
                </c:pt>
                <c:pt idx="8747">
                  <c:v>9.5370858169396605E-4</c:v>
                </c:pt>
                <c:pt idx="8748">
                  <c:v>9.5321905596462372E-4</c:v>
                </c:pt>
                <c:pt idx="8749">
                  <c:v>9.5272961842145069E-4</c:v>
                </c:pt>
                <c:pt idx="8750">
                  <c:v>9.5224026912431217E-4</c:v>
                </c:pt>
                <c:pt idx="8751">
                  <c:v>9.5175100813077993E-4</c:v>
                </c:pt>
                <c:pt idx="8752">
                  <c:v>9.5126183549840149E-4</c:v>
                </c:pt>
                <c:pt idx="8753">
                  <c:v>9.5077275128693296E-4</c:v>
                </c:pt>
                <c:pt idx="8754">
                  <c:v>9.5028375555385191E-4</c:v>
                </c:pt>
                <c:pt idx="8755">
                  <c:v>9.4979484835663256E-4</c:v>
                </c:pt>
                <c:pt idx="8756">
                  <c:v>9.4930602975496598E-4</c:v>
                </c:pt>
                <c:pt idx="8757">
                  <c:v>9.48817299805097E-4</c:v>
                </c:pt>
                <c:pt idx="8758">
                  <c:v>9.4832865856557264E-4</c:v>
                </c:pt>
                <c:pt idx="8759">
                  <c:v>9.4784010609479845E-4</c:v>
                </c:pt>
                <c:pt idx="8760">
                  <c:v>9.473516424501233E-4</c:v>
                </c:pt>
                <c:pt idx="8761">
                  <c:v>9.4686326769112636E-4</c:v>
                </c:pt>
                <c:pt idx="8762">
                  <c:v>9.4637498187387728E-4</c:v>
                </c:pt>
                <c:pt idx="8763">
                  <c:v>9.4588678505677843E-4</c:v>
                </c:pt>
                <c:pt idx="8764">
                  <c:v>9.4539867729817335E-4</c:v>
                </c:pt>
                <c:pt idx="8765">
                  <c:v>9.4491065865517563E-4</c:v>
                </c:pt>
                <c:pt idx="8766">
                  <c:v>9.4442272918613031E-4</c:v>
                </c:pt>
                <c:pt idx="8767">
                  <c:v>9.4393488894811586E-4</c:v>
                </c:pt>
                <c:pt idx="8768">
                  <c:v>9.4344713799935287E-4</c:v>
                </c:pt>
                <c:pt idx="8769">
                  <c:v>9.42959476398071E-4</c:v>
                </c:pt>
                <c:pt idx="8770">
                  <c:v>9.4247190420012966E-4</c:v>
                </c:pt>
                <c:pt idx="8771">
                  <c:v>9.4198442146480033E-4</c:v>
                </c:pt>
                <c:pt idx="8772">
                  <c:v>9.414970282490728E-4</c:v>
                </c:pt>
                <c:pt idx="8773">
                  <c:v>9.41009724611064E-4</c:v>
                </c:pt>
                <c:pt idx="8774">
                  <c:v>9.4052251060646537E-4</c:v>
                </c:pt>
                <c:pt idx="8775">
                  <c:v>9.4003538629454006E-4</c:v>
                </c:pt>
                <c:pt idx="8776">
                  <c:v>9.3954835173207436E-4</c:v>
                </c:pt>
                <c:pt idx="8777">
                  <c:v>9.3906140697708976E-4</c:v>
                </c:pt>
                <c:pt idx="8778">
                  <c:v>9.3857455208636454E-4</c:v>
                </c:pt>
                <c:pt idx="8779">
                  <c:v>9.380877871166802E-4</c:v>
                </c:pt>
                <c:pt idx="8780">
                  <c:v>9.3760111212706516E-4</c:v>
                </c:pt>
                <c:pt idx="8781">
                  <c:v>9.3711452717308867E-4</c:v>
                </c:pt>
                <c:pt idx="8782">
                  <c:v>9.3662803231261439E-4</c:v>
                </c:pt>
                <c:pt idx="8783">
                  <c:v>9.3614162760226804E-4</c:v>
                </c:pt>
                <c:pt idx="8784">
                  <c:v>9.3565531310100137E-4</c:v>
                </c:pt>
                <c:pt idx="8785">
                  <c:v>9.3516908886424942E-4</c:v>
                </c:pt>
                <c:pt idx="8786">
                  <c:v>9.3468295494975278E-4</c:v>
                </c:pt>
                <c:pt idx="8787">
                  <c:v>9.3419691141403895E-4</c:v>
                </c:pt>
                <c:pt idx="8788">
                  <c:v>9.337109583148058E-4</c:v>
                </c:pt>
                <c:pt idx="8789">
                  <c:v>9.3322509570851803E-4</c:v>
                </c:pt>
                <c:pt idx="8790">
                  <c:v>9.3273932365392921E-4</c:v>
                </c:pt>
                <c:pt idx="8791">
                  <c:v>9.3225364220523048E-4</c:v>
                </c:pt>
                <c:pt idx="8792">
                  <c:v>9.3176805142106123E-4</c:v>
                </c:pt>
                <c:pt idx="8793">
                  <c:v>9.3128255135783902E-4</c:v>
                </c:pt>
                <c:pt idx="8794">
                  <c:v>9.3079714207193009E-4</c:v>
                </c:pt>
                <c:pt idx="8795">
                  <c:v>9.3031182362190469E-4</c:v>
                </c:pt>
                <c:pt idx="8796">
                  <c:v>9.298265960629281E-4</c:v>
                </c:pt>
                <c:pt idx="8797">
                  <c:v>9.2934145945130651E-4</c:v>
                </c:pt>
                <c:pt idx="8798">
                  <c:v>9.2885641384551497E-4</c:v>
                </c:pt>
                <c:pt idx="8799">
                  <c:v>9.2837145930066618E-4</c:v>
                </c:pt>
                <c:pt idx="8800">
                  <c:v>9.2788659587518475E-4</c:v>
                </c:pt>
                <c:pt idx="8801">
                  <c:v>9.2740182362301561E-4</c:v>
                </c:pt>
                <c:pt idx="8802">
                  <c:v>9.269171426036526E-4</c:v>
                </c:pt>
                <c:pt idx="8803">
                  <c:v>9.2643255287207401E-4</c:v>
                </c:pt>
                <c:pt idx="8804">
                  <c:v>9.2594805448434998E-4</c:v>
                </c:pt>
                <c:pt idx="8805">
                  <c:v>9.2546364749769496E-4</c:v>
                </c:pt>
                <c:pt idx="8806">
                  <c:v>9.2497933196923068E-4</c:v>
                </c:pt>
                <c:pt idx="8807">
                  <c:v>9.2449510795382525E-4</c:v>
                </c:pt>
                <c:pt idx="8808">
                  <c:v>9.2401097550970542E-4</c:v>
                </c:pt>
                <c:pt idx="8809">
                  <c:v>9.2352693469167717E-4</c:v>
                </c:pt>
                <c:pt idx="8810">
                  <c:v>9.2304298555568047E-4</c:v>
                </c:pt>
                <c:pt idx="8811">
                  <c:v>9.2255912815981586E-4</c:v>
                </c:pt>
                <c:pt idx="8812">
                  <c:v>9.2207536255997299E-4</c:v>
                </c:pt>
                <c:pt idx="8813">
                  <c:v>9.2159168881079706E-4</c:v>
                </c:pt>
                <c:pt idx="8814">
                  <c:v>9.2110810697039415E-4</c:v>
                </c:pt>
                <c:pt idx="8815">
                  <c:v>9.2062461709338083E-4</c:v>
                </c:pt>
                <c:pt idx="8816">
                  <c:v>9.201412192366543E-4</c:v>
                </c:pt>
                <c:pt idx="8817">
                  <c:v>9.1965791345702524E-4</c:v>
                </c:pt>
                <c:pt idx="8818">
                  <c:v>9.1917469980903747E-4</c:v>
                </c:pt>
                <c:pt idx="8819">
                  <c:v>9.1869157834952671E-4</c:v>
                </c:pt>
                <c:pt idx="8820">
                  <c:v>9.1820854913409226E-4</c:v>
                </c:pt>
                <c:pt idx="8821">
                  <c:v>9.1772561221834241E-4</c:v>
                </c:pt>
                <c:pt idx="8822">
                  <c:v>9.1724276766010082E-4</c:v>
                </c:pt>
                <c:pt idx="8823">
                  <c:v>9.1676001551379931E-4</c:v>
                </c:pt>
                <c:pt idx="8824">
                  <c:v>9.1627735583493569E-4</c:v>
                </c:pt>
                <c:pt idx="8825">
                  <c:v>9.1579478868015227E-4</c:v>
                </c:pt>
                <c:pt idx="8826">
                  <c:v>9.1531231410486348E-4</c:v>
                </c:pt>
                <c:pt idx="8827">
                  <c:v>9.1482993216570208E-4</c:v>
                </c:pt>
                <c:pt idx="8828">
                  <c:v>9.1434764291687136E-4</c:v>
                </c:pt>
                <c:pt idx="8829">
                  <c:v>9.1386544641491418E-4</c:v>
                </c:pt>
                <c:pt idx="8830">
                  <c:v>9.1338334271520054E-4</c:v>
                </c:pt>
                <c:pt idx="8831">
                  <c:v>9.1290133187411568E-4</c:v>
                </c:pt>
                <c:pt idx="8832">
                  <c:v>9.1241941394588314E-4</c:v>
                </c:pt>
                <c:pt idx="8833">
                  <c:v>9.1193758898801584E-4</c:v>
                </c:pt>
                <c:pt idx="8834">
                  <c:v>9.1145585705346816E-4</c:v>
                </c:pt>
                <c:pt idx="8835">
                  <c:v>9.1097421820082204E-4</c:v>
                </c:pt>
                <c:pt idx="8836">
                  <c:v>9.1049267248305052E-4</c:v>
                </c:pt>
                <c:pt idx="8837">
                  <c:v>9.1001121995641328E-4</c:v>
                </c:pt>
                <c:pt idx="8838">
                  <c:v>9.0952986067715808E-4</c:v>
                </c:pt>
                <c:pt idx="8839">
                  <c:v>9.090485946992372E-4</c:v>
                </c:pt>
                <c:pt idx="8840">
                  <c:v>9.0856742207775121E-4</c:v>
                </c:pt>
                <c:pt idx="8841">
                  <c:v>9.0808634286995422E-4</c:v>
                </c:pt>
                <c:pt idx="8842">
                  <c:v>9.0760535712978215E-4</c:v>
                </c:pt>
                <c:pt idx="8843">
                  <c:v>9.0712446491331459E-4</c:v>
                </c:pt>
                <c:pt idx="8844">
                  <c:v>9.0664366627439248E-4</c:v>
                </c:pt>
                <c:pt idx="8845">
                  <c:v>9.0616296126904566E-4</c:v>
                </c:pt>
                <c:pt idx="8846">
                  <c:v>9.0568234995220956E-4</c:v>
                </c:pt>
                <c:pt idx="8847">
                  <c:v>9.0520183237874135E-4</c:v>
                </c:pt>
                <c:pt idx="8848">
                  <c:v>9.0472140860458922E-4</c:v>
                </c:pt>
                <c:pt idx="8849">
                  <c:v>9.0424107868460068E-4</c:v>
                </c:pt>
                <c:pt idx="8850">
                  <c:v>9.0376084267243376E-4</c:v>
                </c:pt>
                <c:pt idx="8851">
                  <c:v>9.0328070062508693E-4</c:v>
                </c:pt>
                <c:pt idx="8852">
                  <c:v>9.0280065259618232E-4</c:v>
                </c:pt>
                <c:pt idx="8853">
                  <c:v>9.0232069864039257E-4</c:v>
                </c:pt>
                <c:pt idx="8854">
                  <c:v>9.0184083881355963E-4</c:v>
                </c:pt>
                <c:pt idx="8855">
                  <c:v>9.0136107317031295E-4</c:v>
                </c:pt>
                <c:pt idx="8856">
                  <c:v>9.0088140176525732E-4</c:v>
                </c:pt>
                <c:pt idx="8857">
                  <c:v>9.0040182465302003E-4</c:v>
                </c:pt>
                <c:pt idx="8858">
                  <c:v>8.9992234188811682E-4</c:v>
                </c:pt>
                <c:pt idx="8859">
                  <c:v>8.9944295352512916E-4</c:v>
                </c:pt>
                <c:pt idx="8860">
                  <c:v>8.9896365962078379E-4</c:v>
                </c:pt>
                <c:pt idx="8861">
                  <c:v>8.9848446022730848E-4</c:v>
                </c:pt>
                <c:pt idx="8862">
                  <c:v>8.98005355399204E-4</c:v>
                </c:pt>
                <c:pt idx="8863">
                  <c:v>8.9752634519308196E-4</c:v>
                </c:pt>
                <c:pt idx="8864">
                  <c:v>8.970474296622552E-4</c:v>
                </c:pt>
                <c:pt idx="8865">
                  <c:v>8.965686088621671E-4</c:v>
                </c:pt>
                <c:pt idx="8866">
                  <c:v>8.9608988284498503E-4</c:v>
                </c:pt>
                <c:pt idx="8867">
                  <c:v>8.9561125166830982E-4</c:v>
                </c:pt>
                <c:pt idx="8868">
                  <c:v>8.951327153842233E-4</c:v>
                </c:pt>
                <c:pt idx="8869">
                  <c:v>8.9465427404696366E-4</c:v>
                </c:pt>
                <c:pt idx="8870">
                  <c:v>8.9417592771302834E-4</c:v>
                </c:pt>
                <c:pt idx="8871">
                  <c:v>8.9369767643546942E-4</c:v>
                </c:pt>
                <c:pt idx="8872">
                  <c:v>8.9321952026736185E-4</c:v>
                </c:pt>
                <c:pt idx="8873">
                  <c:v>8.9274145926507449E-4</c:v>
                </c:pt>
                <c:pt idx="8874">
                  <c:v>8.9226349348156628E-4</c:v>
                </c:pt>
                <c:pt idx="8875">
                  <c:v>8.9178562297211376E-4</c:v>
                </c:pt>
                <c:pt idx="8876">
                  <c:v>8.9130784778850035E-4</c:v>
                </c:pt>
                <c:pt idx="8877">
                  <c:v>8.9083016798809393E-4</c:v>
                </c:pt>
                <c:pt idx="8878">
                  <c:v>8.9035258362269538E-4</c:v>
                </c:pt>
                <c:pt idx="8879">
                  <c:v>8.8987509474627543E-4</c:v>
                </c:pt>
                <c:pt idx="8880">
                  <c:v>8.8939770141501201E-4</c:v>
                </c:pt>
                <c:pt idx="8881">
                  <c:v>8.8892040368057732E-4</c:v>
                </c:pt>
                <c:pt idx="8882">
                  <c:v>8.884432015979967E-4</c:v>
                </c:pt>
                <c:pt idx="8883">
                  <c:v>8.8796609522113145E-4</c:v>
                </c:pt>
                <c:pt idx="8884">
                  <c:v>8.8748908460381168E-4</c:v>
                </c:pt>
                <c:pt idx="8885">
                  <c:v>8.8701216979982281E-4</c:v>
                </c:pt>
                <c:pt idx="8886">
                  <c:v>8.8653535086297857E-4</c:v>
                </c:pt>
                <c:pt idx="8887">
                  <c:v>8.8605862784700183E-4</c:v>
                </c:pt>
                <c:pt idx="8888">
                  <c:v>8.8558200080565024E-4</c:v>
                </c:pt>
                <c:pt idx="8889">
                  <c:v>8.8510546979259726E-4</c:v>
                </c:pt>
                <c:pt idx="8890">
                  <c:v>8.8462903486151456E-4</c:v>
                </c:pt>
                <c:pt idx="8891">
                  <c:v>8.8415269606713202E-4</c:v>
                </c:pt>
                <c:pt idx="8892">
                  <c:v>8.8367645346196222E-4</c:v>
                </c:pt>
                <c:pt idx="8893">
                  <c:v>8.8320030709960931E-4</c:v>
                </c:pt>
                <c:pt idx="8894">
                  <c:v>8.8272425703358017E-4</c:v>
                </c:pt>
                <c:pt idx="8895">
                  <c:v>8.8224830331746237E-4</c:v>
                </c:pt>
                <c:pt idx="8896">
                  <c:v>8.8177244600582089E-4</c:v>
                </c:pt>
                <c:pt idx="8897">
                  <c:v>8.8129668514991884E-4</c:v>
                </c:pt>
                <c:pt idx="8898">
                  <c:v>8.8082102080540531E-4</c:v>
                </c:pt>
                <c:pt idx="8899">
                  <c:v>8.8034545302459195E-4</c:v>
                </c:pt>
                <c:pt idx="8900">
                  <c:v>8.7986998186197966E-4</c:v>
                </c:pt>
                <c:pt idx="8901">
                  <c:v>8.7939460736871167E-4</c:v>
                </c:pt>
                <c:pt idx="8902">
                  <c:v>8.789193296003258E-4</c:v>
                </c:pt>
                <c:pt idx="8903">
                  <c:v>8.7844414860792982E-4</c:v>
                </c:pt>
                <c:pt idx="8904">
                  <c:v>8.7796906444697785E-4</c:v>
                </c:pt>
                <c:pt idx="8905">
                  <c:v>8.7749407716852953E-4</c:v>
                </c:pt>
                <c:pt idx="8906">
                  <c:v>8.7701918682798129E-4</c:v>
                </c:pt>
                <c:pt idx="8907">
                  <c:v>8.7654439347744858E-4</c:v>
                </c:pt>
                <c:pt idx="8908">
                  <c:v>8.7606969716899359E-4</c:v>
                </c:pt>
                <c:pt idx="8909">
                  <c:v>8.7559509795680994E-4</c:v>
                </c:pt>
                <c:pt idx="8910">
                  <c:v>8.7512059589405357E-4</c:v>
                </c:pt>
                <c:pt idx="8911">
                  <c:v>8.7464619103266698E-4</c:v>
                </c:pt>
                <c:pt idx="8912">
                  <c:v>8.7417188342791055E-4</c:v>
                </c:pt>
                <c:pt idx="8913">
                  <c:v>8.7369767312950449E-4</c:v>
                </c:pt>
                <c:pt idx="8914">
                  <c:v>8.7322356019263285E-4</c:v>
                </c:pt>
                <c:pt idx="8915">
                  <c:v>8.7274954467028135E-4</c:v>
                </c:pt>
                <c:pt idx="8916">
                  <c:v>8.7227562661316136E-4</c:v>
                </c:pt>
                <c:pt idx="8917">
                  <c:v>8.7180180607639038E-4</c:v>
                </c:pt>
                <c:pt idx="8918">
                  <c:v>8.7132808311176833E-4</c:v>
                </c:pt>
                <c:pt idx="8919">
                  <c:v>8.708544577721069E-4</c:v>
                </c:pt>
                <c:pt idx="8920">
                  <c:v>8.7038093011025176E-4</c:v>
                </c:pt>
                <c:pt idx="8921">
                  <c:v>8.6990750017902998E-4</c:v>
                </c:pt>
                <c:pt idx="8922">
                  <c:v>8.694341680300393E-4</c:v>
                </c:pt>
                <c:pt idx="8923">
                  <c:v>8.6896093371717064E-4</c:v>
                </c:pt>
                <c:pt idx="8924">
                  <c:v>8.6848779729201847E-4</c:v>
                </c:pt>
                <c:pt idx="8925">
                  <c:v>8.6801475880838371E-4</c:v>
                </c:pt>
                <c:pt idx="8926">
                  <c:v>8.6754181831778863E-4</c:v>
                </c:pt>
                <c:pt idx="8927">
                  <c:v>8.6706897587289532E-4</c:v>
                </c:pt>
                <c:pt idx="8928">
                  <c:v>8.6659623152517747E-4</c:v>
                </c:pt>
                <c:pt idx="8929">
                  <c:v>8.6612358532943726E-4</c:v>
                </c:pt>
                <c:pt idx="8930">
                  <c:v>8.6565103733597432E-4</c:v>
                </c:pt>
                <c:pt idx="8931">
                  <c:v>8.6517858759736516E-4</c:v>
                </c:pt>
                <c:pt idx="8932">
                  <c:v>8.6470623616711388E-4</c:v>
                </c:pt>
                <c:pt idx="8933">
                  <c:v>8.64233983096643E-4</c:v>
                </c:pt>
                <c:pt idx="8934">
                  <c:v>8.6376182843837508E-4</c:v>
                </c:pt>
                <c:pt idx="8935">
                  <c:v>8.6328977224467873E-4</c:v>
                </c:pt>
                <c:pt idx="8936">
                  <c:v>8.6281781456688008E-4</c:v>
                </c:pt>
                <c:pt idx="8937">
                  <c:v>8.6234595545838085E-4</c:v>
                </c:pt>
                <c:pt idx="8938">
                  <c:v>8.6187419497041199E-4</c:v>
                </c:pt>
                <c:pt idx="8939">
                  <c:v>8.6140253315639007E-4</c:v>
                </c:pt>
                <c:pt idx="8940">
                  <c:v>8.609309700663302E-4</c:v>
                </c:pt>
                <c:pt idx="8941">
                  <c:v>8.6045950575361222E-4</c:v>
                </c:pt>
                <c:pt idx="8942">
                  <c:v>8.5998814026930367E-4</c:v>
                </c:pt>
                <c:pt idx="8943">
                  <c:v>8.5951687366672084E-4</c:v>
                </c:pt>
                <c:pt idx="8944">
                  <c:v>8.5904570599690125E-4</c:v>
                </c:pt>
                <c:pt idx="8945">
                  <c:v>8.5857463731087223E-4</c:v>
                </c:pt>
                <c:pt idx="8946">
                  <c:v>8.5810366766289549E-4</c:v>
                </c:pt>
                <c:pt idx="8947">
                  <c:v>8.5763279710285539E-4</c:v>
                </c:pt>
                <c:pt idx="8948">
                  <c:v>8.5716202568280741E-4</c:v>
                </c:pt>
                <c:pt idx="8949">
                  <c:v>8.5669135345474293E-4</c:v>
                </c:pt>
                <c:pt idx="8950">
                  <c:v>8.5622078047065445E-4</c:v>
                </c:pt>
                <c:pt idx="8951">
                  <c:v>8.5575030678139853E-4</c:v>
                </c:pt>
                <c:pt idx="8952">
                  <c:v>8.5527993243998332E-4</c:v>
                </c:pt>
                <c:pt idx="8953">
                  <c:v>8.5480965749720912E-4</c:v>
                </c:pt>
                <c:pt idx="8954">
                  <c:v>8.54339482004969E-4</c:v>
                </c:pt>
                <c:pt idx="8955">
                  <c:v>8.5386940601399515E-4</c:v>
                </c:pt>
                <c:pt idx="8956">
                  <c:v>8.5339942957719491E-4</c:v>
                </c:pt>
                <c:pt idx="8957">
                  <c:v>8.5292955274413897E-4</c:v>
                </c:pt>
                <c:pt idx="8958">
                  <c:v>8.5245977556882245E-4</c:v>
                </c:pt>
                <c:pt idx="8959">
                  <c:v>8.5199009810074092E-4</c:v>
                </c:pt>
                <c:pt idx="8960">
                  <c:v>8.5152052039161547E-4</c:v>
                </c:pt>
                <c:pt idx="8961">
                  <c:v>8.5105104249312297E-4</c:v>
                </c:pt>
                <c:pt idx="8962">
                  <c:v>8.5058166445690182E-4</c:v>
                </c:pt>
                <c:pt idx="8963">
                  <c:v>8.5011238633347778E-4</c:v>
                </c:pt>
                <c:pt idx="8964">
                  <c:v>8.4964320817549493E-4</c:v>
                </c:pt>
                <c:pt idx="8965">
                  <c:v>8.4917413003236819E-4</c:v>
                </c:pt>
                <c:pt idx="8966">
                  <c:v>8.48705151955634E-4</c:v>
                </c:pt>
                <c:pt idx="8967">
                  <c:v>8.4823627399786426E-4</c:v>
                </c:pt>
                <c:pt idx="8968">
                  <c:v>8.4776749620947079E-4</c:v>
                </c:pt>
                <c:pt idx="8969">
                  <c:v>8.4729881864077075E-4</c:v>
                </c:pt>
                <c:pt idx="8970">
                  <c:v>8.4683024134428605E-4</c:v>
                </c:pt>
                <c:pt idx="8971">
                  <c:v>8.4636176436924391E-4</c:v>
                </c:pt>
                <c:pt idx="8972">
                  <c:v>8.4589338776809055E-4</c:v>
                </c:pt>
                <c:pt idx="8973">
                  <c:v>8.4542511159215459E-4</c:v>
                </c:pt>
                <c:pt idx="8974">
                  <c:v>8.4495693589055148E-4</c:v>
                </c:pt>
                <c:pt idx="8975">
                  <c:v>8.4448886071567442E-4</c:v>
                </c:pt>
                <c:pt idx="8976">
                  <c:v>8.4402088611876779E-4</c:v>
                </c:pt>
                <c:pt idx="8977">
                  <c:v>8.4355301214884479E-4</c:v>
                </c:pt>
                <c:pt idx="8978">
                  <c:v>8.4308523885824236E-4</c:v>
                </c:pt>
                <c:pt idx="8979">
                  <c:v>8.4261756629699545E-4</c:v>
                </c:pt>
                <c:pt idx="8980">
                  <c:v>8.4214999451626225E-4</c:v>
                </c:pt>
                <c:pt idx="8981">
                  <c:v>8.416825235660544E-4</c:v>
                </c:pt>
                <c:pt idx="8982">
                  <c:v>8.4121515349851715E-4</c:v>
                </c:pt>
                <c:pt idx="8983">
                  <c:v>8.4074788436258249E-4</c:v>
                </c:pt>
                <c:pt idx="8984">
                  <c:v>8.4028071621033561E-4</c:v>
                </c:pt>
                <c:pt idx="8985">
                  <c:v>8.3981364909167333E-4</c:v>
                </c:pt>
                <c:pt idx="8986">
                  <c:v>8.3934668305649411E-4</c:v>
                </c:pt>
                <c:pt idx="8987">
                  <c:v>8.3887981815681395E-4</c:v>
                </c:pt>
                <c:pt idx="8988">
                  <c:v>8.3841305444138834E-4</c:v>
                </c:pt>
                <c:pt idx="8989">
                  <c:v>8.3794639196218938E-4</c:v>
                </c:pt>
                <c:pt idx="8990">
                  <c:v>8.3747983076897794E-4</c:v>
                </c:pt>
                <c:pt idx="8991">
                  <c:v>8.3701337091255051E-4</c:v>
                </c:pt>
                <c:pt idx="8992">
                  <c:v>8.3654701244161717E-4</c:v>
                </c:pt>
                <c:pt idx="8993">
                  <c:v>8.3608075540904749E-4</c:v>
                </c:pt>
                <c:pt idx="8994">
                  <c:v>8.3561459986343468E-4</c:v>
                </c:pt>
                <c:pt idx="8995">
                  <c:v>8.3514854585550475E-4</c:v>
                </c:pt>
                <c:pt idx="8996">
                  <c:v>8.3468259343593917E-4</c:v>
                </c:pt>
                <c:pt idx="8997">
                  <c:v>8.3421674265429747E-4</c:v>
                </c:pt>
                <c:pt idx="8998">
                  <c:v>8.3375099356017919E-4</c:v>
                </c:pt>
                <c:pt idx="8999">
                  <c:v>8.3328534620522358E-4</c:v>
                </c:pt>
                <c:pt idx="9000">
                  <c:v>8.3281980063784568E-4</c:v>
                </c:pt>
                <c:pt idx="9001">
                  <c:v>8.3235435690968572E-4</c:v>
                </c:pt>
                <c:pt idx="9002">
                  <c:v>8.3188901506910053E-4</c:v>
                </c:pt>
                <c:pt idx="9003">
                  <c:v>8.314237751687267E-4</c:v>
                </c:pt>
                <c:pt idx="9004">
                  <c:v>8.3095863725579622E-4</c:v>
                </c:pt>
                <c:pt idx="9005">
                  <c:v>8.3049360138075083E-4</c:v>
                </c:pt>
                <c:pt idx="9006">
                  <c:v>8.3002866759506247E-4</c:v>
                </c:pt>
                <c:pt idx="9007">
                  <c:v>8.2956383594695311E-4</c:v>
                </c:pt>
                <c:pt idx="9008">
                  <c:v>8.2909910648784428E-4</c:v>
                </c:pt>
                <c:pt idx="9009">
                  <c:v>8.2863447926590276E-4</c:v>
                </c:pt>
                <c:pt idx="9010">
                  <c:v>8.2816995433142597E-4</c:v>
                </c:pt>
                <c:pt idx="9011">
                  <c:v>8.2770553173468599E-4</c:v>
                </c:pt>
                <c:pt idx="9012">
                  <c:v>8.2724121152483079E-4</c:v>
                </c:pt>
                <c:pt idx="9013">
                  <c:v>8.2677699375097787E-4</c:v>
                </c:pt>
                <c:pt idx="9014">
                  <c:v>8.2631287846442257E-4</c:v>
                </c:pt>
                <c:pt idx="9015">
                  <c:v>8.258488657131121E-4</c:v>
                </c:pt>
                <c:pt idx="9016">
                  <c:v>8.2538495554830094E-4</c:v>
                </c:pt>
                <c:pt idx="9017">
                  <c:v>8.2492114801790029E-4</c:v>
                </c:pt>
                <c:pt idx="9018">
                  <c:v>8.2445744317197255E-4</c:v>
                </c:pt>
                <c:pt idx="9019">
                  <c:v>8.2399384106056123E-4</c:v>
                </c:pt>
                <c:pt idx="9020">
                  <c:v>8.2353034173263898E-4</c:v>
                </c:pt>
                <c:pt idx="9021">
                  <c:v>8.2306694523703969E-4</c:v>
                </c:pt>
                <c:pt idx="9022">
                  <c:v>8.2260365162380232E-4</c:v>
                </c:pt>
                <c:pt idx="9023">
                  <c:v>8.2214046094279366E-4</c:v>
                </c:pt>
                <c:pt idx="9024">
                  <c:v>8.2167737324283327E-4</c:v>
                </c:pt>
                <c:pt idx="9025">
                  <c:v>8.2121438857171161E-4</c:v>
                </c:pt>
                <c:pt idx="9026">
                  <c:v>8.2075150698134318E-4</c:v>
                </c:pt>
                <c:pt idx="9027">
                  <c:v>8.2028872851943647E-4</c:v>
                </c:pt>
                <c:pt idx="9028">
                  <c:v>8.1982605323575593E-4</c:v>
                </c:pt>
                <c:pt idx="9029">
                  <c:v>8.1936348117793033E-4</c:v>
                </c:pt>
                <c:pt idx="9030">
                  <c:v>8.1890101239678035E-4</c:v>
                </c:pt>
                <c:pt idx="9031">
                  <c:v>8.1843864694193752E-4</c:v>
                </c:pt>
                <c:pt idx="9032">
                  <c:v>8.1797638485991552E-4</c:v>
                </c:pt>
                <c:pt idx="9033">
                  <c:v>8.175142262014433E-4</c:v>
                </c:pt>
                <c:pt idx="9034">
                  <c:v>8.1705217101610641E-4</c:v>
                </c:pt>
                <c:pt idx="9035">
                  <c:v>8.1659021935134542E-4</c:v>
                </c:pt>
                <c:pt idx="9036">
                  <c:v>8.1612837125671553E-4</c:v>
                </c:pt>
                <c:pt idx="9037">
                  <c:v>8.1566662678072546E-4</c:v>
                </c:pt>
                <c:pt idx="9038">
                  <c:v>8.1520498597391345E-4</c:v>
                </c:pt>
                <c:pt idx="9039">
                  <c:v>8.1474344888254468E-4</c:v>
                </c:pt>
                <c:pt idx="9040">
                  <c:v>8.1428201555716465E-4</c:v>
                </c:pt>
                <c:pt idx="9041">
                  <c:v>8.13820686046094E-4</c:v>
                </c:pt>
                <c:pt idx="9042">
                  <c:v>8.1335946039766394E-4</c:v>
                </c:pt>
                <c:pt idx="9043">
                  <c:v>8.1289833866229563E-4</c:v>
                </c:pt>
                <c:pt idx="9044">
                  <c:v>8.1243732088614302E-4</c:v>
                </c:pt>
                <c:pt idx="9045">
                  <c:v>8.1197640711848287E-4</c:v>
                </c:pt>
                <c:pt idx="9046">
                  <c:v>8.1151559740969838E-4</c:v>
                </c:pt>
                <c:pt idx="9047">
                  <c:v>8.1105489180582078E-4</c:v>
                </c:pt>
                <c:pt idx="9048">
                  <c:v>8.1059429035713264E-4</c:v>
                </c:pt>
                <c:pt idx="9049">
                  <c:v>8.1013379311177275E-4</c:v>
                </c:pt>
                <c:pt idx="9050">
                  <c:v>8.0967340011781107E-4</c:v>
                </c:pt>
                <c:pt idx="9051">
                  <c:v>8.0921311142441443E-4</c:v>
                </c:pt>
                <c:pt idx="9052">
                  <c:v>8.0875292707963781E-4</c:v>
                </c:pt>
                <c:pt idx="9053">
                  <c:v>8.0829284713041329E-4</c:v>
                </c:pt>
                <c:pt idx="9054">
                  <c:v>8.078328716279099E-4</c:v>
                </c:pt>
                <c:pt idx="9055">
                  <c:v>8.0737300061797497E-4</c:v>
                </c:pt>
                <c:pt idx="9056">
                  <c:v>8.0691323414961271E-4</c:v>
                </c:pt>
                <c:pt idx="9057">
                  <c:v>8.0645357227178925E-4</c:v>
                </c:pt>
                <c:pt idx="9058">
                  <c:v>8.0599401503235436E-4</c:v>
                </c:pt>
                <c:pt idx="9059">
                  <c:v>8.0553456247917739E-4</c:v>
                </c:pt>
                <c:pt idx="9060">
                  <c:v>8.0507521466007524E-4</c:v>
                </c:pt>
                <c:pt idx="9061">
                  <c:v>8.0461597162391051E-4</c:v>
                </c:pt>
                <c:pt idx="9062">
                  <c:v>8.0415683341843766E-4</c:v>
                </c:pt>
                <c:pt idx="9063">
                  <c:v>8.0369780009140516E-4</c:v>
                </c:pt>
                <c:pt idx="9064">
                  <c:v>8.0323887169157554E-4</c:v>
                </c:pt>
                <c:pt idx="9065">
                  <c:v>8.0278004826665381E-4</c:v>
                </c:pt>
                <c:pt idx="9066">
                  <c:v>8.0232132986425759E-4</c:v>
                </c:pt>
                <c:pt idx="9067">
                  <c:v>8.0186271653201143E-4</c:v>
                </c:pt>
                <c:pt idx="9068">
                  <c:v>8.0140420831861542E-4</c:v>
                </c:pt>
                <c:pt idx="9069">
                  <c:v>8.0094580527160012E-4</c:v>
                </c:pt>
                <c:pt idx="9070">
                  <c:v>8.0048750743850962E-4</c:v>
                </c:pt>
                <c:pt idx="9071">
                  <c:v>8.0002931486794959E-4</c:v>
                </c:pt>
                <c:pt idx="9072">
                  <c:v>7.9957122760630902E-4</c:v>
                </c:pt>
                <c:pt idx="9073">
                  <c:v>7.9911324570214705E-4</c:v>
                </c:pt>
                <c:pt idx="9074">
                  <c:v>7.9865536920388437E-4</c:v>
                </c:pt>
                <c:pt idx="9075">
                  <c:v>7.9819759815690471E-4</c:v>
                </c:pt>
                <c:pt idx="9076">
                  <c:v>7.9773993261166834E-4</c:v>
                </c:pt>
                <c:pt idx="9077">
                  <c:v>7.9728237261450074E-4</c:v>
                </c:pt>
                <c:pt idx="9078">
                  <c:v>7.9682491821165375E-4</c:v>
                </c:pt>
                <c:pt idx="9079">
                  <c:v>7.9636756945253935E-4</c:v>
                </c:pt>
                <c:pt idx="9080">
                  <c:v>7.9591032638441856E-4</c:v>
                </c:pt>
                <c:pt idx="9081">
                  <c:v>7.9545318905350744E-4</c:v>
                </c:pt>
                <c:pt idx="9082">
                  <c:v>7.9499615750801126E-4</c:v>
                </c:pt>
                <c:pt idx="9083">
                  <c:v>7.9453923179618449E-4</c:v>
                </c:pt>
                <c:pt idx="9084">
                  <c:v>7.9408241196410366E-4</c:v>
                </c:pt>
                <c:pt idx="9085">
                  <c:v>7.9362569805895402E-4</c:v>
                </c:pt>
                <c:pt idx="9086">
                  <c:v>7.9316909012881536E-4</c:v>
                </c:pt>
                <c:pt idx="9087">
                  <c:v>7.9271258822186694E-4</c:v>
                </c:pt>
                <c:pt idx="9088">
                  <c:v>7.9225619238299948E-4</c:v>
                </c:pt>
                <c:pt idx="9089">
                  <c:v>7.9179990266133667E-4</c:v>
                </c:pt>
                <c:pt idx="9090">
                  <c:v>7.9134371910284565E-4</c:v>
                </c:pt>
                <c:pt idx="9091">
                  <c:v>7.908876417555029E-4</c:v>
                </c:pt>
                <c:pt idx="9092">
                  <c:v>7.9043167066624766E-4</c:v>
                </c:pt>
                <c:pt idx="9093">
                  <c:v>7.8997580588092086E-4</c:v>
                </c:pt>
                <c:pt idx="9094">
                  <c:v>7.8952004744850372E-4</c:v>
                </c:pt>
                <c:pt idx="9095">
                  <c:v>7.8906439541478763E-4</c:v>
                </c:pt>
                <c:pt idx="9096">
                  <c:v>7.886088498276361E-4</c:v>
                </c:pt>
                <c:pt idx="9097">
                  <c:v>7.8815341073383907E-4</c:v>
                </c:pt>
                <c:pt idx="9098">
                  <c:v>7.8769807817912147E-4</c:v>
                </c:pt>
                <c:pt idx="9099">
                  <c:v>7.8724285221124673E-4</c:v>
                </c:pt>
                <c:pt idx="9100">
                  <c:v>7.8678773287695286E-4</c:v>
                </c:pt>
                <c:pt idx="9101">
                  <c:v>7.8633272022287845E-4</c:v>
                </c:pt>
                <c:pt idx="9102">
                  <c:v>7.8587781429568734E-4</c:v>
                </c:pt>
                <c:pt idx="9103">
                  <c:v>7.8542301514307011E-4</c:v>
                </c:pt>
                <c:pt idx="9104">
                  <c:v>7.8496832281054526E-4</c:v>
                </c:pt>
                <c:pt idx="9105">
                  <c:v>7.8451373734572259E-4</c:v>
                </c:pt>
                <c:pt idx="9106">
                  <c:v>7.8405925879515364E-4</c:v>
                </c:pt>
                <c:pt idx="9107">
                  <c:v>7.8360488720430246E-4</c:v>
                </c:pt>
                <c:pt idx="9108">
                  <c:v>7.8315062262176007E-4</c:v>
                </c:pt>
                <c:pt idx="9109">
                  <c:v>7.8269646509183802E-4</c:v>
                </c:pt>
                <c:pt idx="9110">
                  <c:v>7.8224241466312355E-4</c:v>
                </c:pt>
                <c:pt idx="9111">
                  <c:v>7.8178847138091049E-4</c:v>
                </c:pt>
                <c:pt idx="9112">
                  <c:v>7.8133463529159305E-4</c:v>
                </c:pt>
                <c:pt idx="9113">
                  <c:v>7.8088090644150938E-4</c:v>
                </c:pt>
                <c:pt idx="9114">
                  <c:v>7.8042728487802762E-4</c:v>
                </c:pt>
                <c:pt idx="9115">
                  <c:v>7.7997377064636898E-4</c:v>
                </c:pt>
                <c:pt idx="9116">
                  <c:v>7.7952036379387015E-4</c:v>
                </c:pt>
                <c:pt idx="9117">
                  <c:v>7.7906706436673225E-4</c:v>
                </c:pt>
                <c:pt idx="9118">
                  <c:v>7.7861387241013745E-4</c:v>
                </c:pt>
                <c:pt idx="9119">
                  <c:v>7.7816078797128822E-4</c:v>
                </c:pt>
                <c:pt idx="9120">
                  <c:v>7.7770781109634556E-4</c:v>
                </c:pt>
                <c:pt idx="9121">
                  <c:v>7.7725494183036252E-4</c:v>
                </c:pt>
                <c:pt idx="9122">
                  <c:v>7.7680218022154325E-4</c:v>
                </c:pt>
                <c:pt idx="9123">
                  <c:v>7.7634952631383286E-4</c:v>
                </c:pt>
                <c:pt idx="9124">
                  <c:v>7.7589698015538479E-4</c:v>
                </c:pt>
                <c:pt idx="9125">
                  <c:v>7.7544454179011453E-4</c:v>
                </c:pt>
                <c:pt idx="9126">
                  <c:v>7.7499221126504892E-4</c:v>
                </c:pt>
                <c:pt idx="9127">
                  <c:v>7.7453998862609839E-4</c:v>
                </c:pt>
                <c:pt idx="9128">
                  <c:v>7.7408787392028511E-4</c:v>
                </c:pt>
                <c:pt idx="9129">
                  <c:v>7.7363586719139373E-4</c:v>
                </c:pt>
                <c:pt idx="9130">
                  <c:v>7.7318396848634167E-4</c:v>
                </c:pt>
                <c:pt idx="9131">
                  <c:v>7.7273217785200172E-4</c:v>
                </c:pt>
                <c:pt idx="9132">
                  <c:v>7.7228049533212305E-4</c:v>
                </c:pt>
                <c:pt idx="9133">
                  <c:v>7.7182892097350418E-4</c:v>
                </c:pt>
                <c:pt idx="9134">
                  <c:v>7.7137745482294901E-4</c:v>
                </c:pt>
                <c:pt idx="9135">
                  <c:v>7.7092609692413377E-4</c:v>
                </c:pt>
                <c:pt idx="9136">
                  <c:v>7.7047484732375732E-4</c:v>
                </c:pt>
                <c:pt idx="9137">
                  <c:v>7.7002370606855388E-4</c:v>
                </c:pt>
                <c:pt idx="9138">
                  <c:v>7.6957267320208419E-4</c:v>
                </c:pt>
                <c:pt idx="9139">
                  <c:v>7.6912174877102077E-4</c:v>
                </c:pt>
                <c:pt idx="9140">
                  <c:v>7.6867093282093589E-4</c:v>
                </c:pt>
                <c:pt idx="9141">
                  <c:v>7.682202253974016E-4</c:v>
                </c:pt>
                <c:pt idx="9142">
                  <c:v>7.6776962654595267E-4</c:v>
                </c:pt>
                <c:pt idx="9143">
                  <c:v>7.6731913631103519E-4</c:v>
                </c:pt>
                <c:pt idx="9144">
                  <c:v>7.6686875473918031E-4</c:v>
                </c:pt>
                <c:pt idx="9145">
                  <c:v>7.6641848187480345E-4</c:v>
                </c:pt>
                <c:pt idx="9146">
                  <c:v>7.659683177643732E-4</c:v>
                </c:pt>
                <c:pt idx="9147">
                  <c:v>7.6551826245324476E-4</c:v>
                </c:pt>
                <c:pt idx="9148">
                  <c:v>7.6506831598580863E-4</c:v>
                </c:pt>
                <c:pt idx="9149">
                  <c:v>7.6461847840733751E-4</c:v>
                </c:pt>
                <c:pt idx="9150">
                  <c:v>7.6416874976420847E-4</c:v>
                </c:pt>
                <c:pt idx="9151">
                  <c:v>7.6371913010067367E-4</c:v>
                </c:pt>
                <c:pt idx="9152">
                  <c:v>7.6326961946197413E-4</c:v>
                </c:pt>
                <c:pt idx="9153">
                  <c:v>7.6282021789232603E-4</c:v>
                </c:pt>
                <c:pt idx="9154">
                  <c:v>7.6237092543898744E-4</c:v>
                </c:pt>
                <c:pt idx="9155">
                  <c:v>7.6192174214605092E-4</c:v>
                </c:pt>
                <c:pt idx="9156">
                  <c:v>7.6147266805768959E-4</c:v>
                </c:pt>
                <c:pt idx="9157">
                  <c:v>7.6102370322000663E-4</c:v>
                </c:pt>
                <c:pt idx="9158">
                  <c:v>7.6057484767709212E-4</c:v>
                </c:pt>
                <c:pt idx="9159">
                  <c:v>7.6012610147399204E-4</c:v>
                </c:pt>
                <c:pt idx="9160">
                  <c:v>7.5967746465674315E-4</c:v>
                </c:pt>
                <c:pt idx="9161">
                  <c:v>7.5922893726935526E-4</c:v>
                </c:pt>
                <c:pt idx="9162">
                  <c:v>7.5878051935678731E-4</c:v>
                </c:pt>
                <c:pt idx="9163">
                  <c:v>7.5833221096398512E-4</c:v>
                </c:pt>
                <c:pt idx="9164">
                  <c:v>7.5788401213484305E-4</c:v>
                </c:pt>
                <c:pt idx="9165">
                  <c:v>7.5743592291526622E-4</c:v>
                </c:pt>
                <c:pt idx="9166">
                  <c:v>7.569879433501379E-4</c:v>
                </c:pt>
                <c:pt idx="9167">
                  <c:v>7.565400734822371E-4</c:v>
                </c:pt>
                <c:pt idx="9168">
                  <c:v>7.5609231335842274E-4</c:v>
                </c:pt>
                <c:pt idx="9169">
                  <c:v>7.5564466302243814E-4</c:v>
                </c:pt>
                <c:pt idx="9170">
                  <c:v>7.5519712251905858E-4</c:v>
                </c:pt>
                <c:pt idx="9171">
                  <c:v>7.5474969189194194E-4</c:v>
                </c:pt>
                <c:pt idx="9172">
                  <c:v>7.5430237118583271E-4</c:v>
                </c:pt>
                <c:pt idx="9173">
                  <c:v>7.5385516044638892E-4</c:v>
                </c:pt>
                <c:pt idx="9174">
                  <c:v>7.5340805971723746E-4</c:v>
                </c:pt>
                <c:pt idx="9175">
                  <c:v>7.5296106904298651E-4</c:v>
                </c:pt>
                <c:pt idx="9176">
                  <c:v>7.5251418846824071E-4</c:v>
                </c:pt>
                <c:pt idx="9177">
                  <c:v>7.5206741803652015E-4</c:v>
                </c:pt>
                <c:pt idx="9178">
                  <c:v>7.5162075779233142E-4</c:v>
                </c:pt>
                <c:pt idx="9179">
                  <c:v>7.5117420778120908E-4</c:v>
                </c:pt>
                <c:pt idx="9180">
                  <c:v>7.5072776804561341E-4</c:v>
                </c:pt>
                <c:pt idx="9181">
                  <c:v>7.5028143863098656E-4</c:v>
                </c:pt>
                <c:pt idx="9182">
                  <c:v>7.4983521958173519E-4</c:v>
                </c:pt>
                <c:pt idx="9183">
                  <c:v>7.493891109412379E-4</c:v>
                </c:pt>
                <c:pt idx="9184">
                  <c:v>7.4894311275383975E-4</c:v>
                </c:pt>
                <c:pt idx="9185">
                  <c:v>7.4849722506390673E-4</c:v>
                </c:pt>
                <c:pt idx="9186">
                  <c:v>7.4805144791471054E-4</c:v>
                </c:pt>
                <c:pt idx="9187">
                  <c:v>7.4760578135152692E-4</c:v>
                </c:pt>
                <c:pt idx="9188">
                  <c:v>7.4716022541759645E-4</c:v>
                </c:pt>
                <c:pt idx="9189">
                  <c:v>7.4671478015616612E-4</c:v>
                </c:pt>
                <c:pt idx="9190">
                  <c:v>7.4626944561339474E-4</c:v>
                </c:pt>
                <c:pt idx="9191">
                  <c:v>7.4582422183146007E-4</c:v>
                </c:pt>
                <c:pt idx="9192">
                  <c:v>7.4537910885344471E-4</c:v>
                </c:pt>
                <c:pt idx="9193">
                  <c:v>7.4493410672554056E-4</c:v>
                </c:pt>
                <c:pt idx="9194">
                  <c:v>7.4448921549078568E-4</c:v>
                </c:pt>
                <c:pt idx="9195">
                  <c:v>7.4404443519117684E-4</c:v>
                </c:pt>
                <c:pt idx="9196">
                  <c:v>7.4359976587282366E-4</c:v>
                </c:pt>
                <c:pt idx="9197">
                  <c:v>7.4315520757764952E-4</c:v>
                </c:pt>
                <c:pt idx="9198">
                  <c:v>7.4271076035065066E-4</c:v>
                </c:pt>
                <c:pt idx="9199">
                  <c:v>7.4226642423579254E-4</c:v>
                </c:pt>
                <c:pt idx="9200">
                  <c:v>7.4182219927493504E-4</c:v>
                </c:pt>
                <c:pt idx="9201">
                  <c:v>7.4137808551197728E-4</c:v>
                </c:pt>
                <c:pt idx="9202">
                  <c:v>7.4093408299177811E-4</c:v>
                </c:pt>
                <c:pt idx="9203">
                  <c:v>7.4049019175715194E-4</c:v>
                </c:pt>
                <c:pt idx="9204">
                  <c:v>7.400464118519286E-4</c:v>
                </c:pt>
                <c:pt idx="9205">
                  <c:v>7.3960274331885548E-4</c:v>
                </c:pt>
                <c:pt idx="9206">
                  <c:v>7.3915918620266654E-4</c:v>
                </c:pt>
                <c:pt idx="9207">
                  <c:v>7.3871574054508503E-4</c:v>
                </c:pt>
                <c:pt idx="9208">
                  <c:v>7.3827240638980256E-4</c:v>
                </c:pt>
                <c:pt idx="9209">
                  <c:v>7.3782918378047333E-4</c:v>
                </c:pt>
                <c:pt idx="9210">
                  <c:v>7.373860727617333E-4</c:v>
                </c:pt>
                <c:pt idx="9211">
                  <c:v>7.3694307337518429E-4</c:v>
                </c:pt>
                <c:pt idx="9212">
                  <c:v>7.3650018566439387E-4</c:v>
                </c:pt>
                <c:pt idx="9213">
                  <c:v>7.3605740967191654E-4</c:v>
                </c:pt>
                <c:pt idx="9214">
                  <c:v>7.3561474544227604E-4</c:v>
                </c:pt>
                <c:pt idx="9215">
                  <c:v>7.3517219301796519E-4</c:v>
                </c:pt>
                <c:pt idx="9216">
                  <c:v>7.3472975244242439E-4</c:v>
                </c:pt>
                <c:pt idx="9217">
                  <c:v>7.3428742375811857E-4</c:v>
                </c:pt>
                <c:pt idx="9218">
                  <c:v>7.3384520700845108E-4</c:v>
                </c:pt>
                <c:pt idx="9219">
                  <c:v>7.3340310223681763E-4</c:v>
                </c:pt>
                <c:pt idx="9220">
                  <c:v>7.3296110948550125E-4</c:v>
                </c:pt>
                <c:pt idx="9221">
                  <c:v>7.325192287979264E-4</c:v>
                </c:pt>
                <c:pt idx="9222">
                  <c:v>7.3207746021630292E-4</c:v>
                </c:pt>
                <c:pt idx="9223">
                  <c:v>7.3163580378395195E-4</c:v>
                </c:pt>
                <c:pt idx="9224">
                  <c:v>7.3119425954410301E-4</c:v>
                </c:pt>
                <c:pt idx="9225">
                  <c:v>7.3075282753896117E-4</c:v>
                </c:pt>
                <c:pt idx="9226">
                  <c:v>7.3031150781172765E-4</c:v>
                </c:pt>
                <c:pt idx="9227">
                  <c:v>7.2987030040554221E-4</c:v>
                </c:pt>
                <c:pt idx="9228">
                  <c:v>7.2942920536254205E-4</c:v>
                </c:pt>
                <c:pt idx="9229">
                  <c:v>7.289882227248432E-4</c:v>
                </c:pt>
                <c:pt idx="9230">
                  <c:v>7.285473525365096E-4</c:v>
                </c:pt>
                <c:pt idx="9231">
                  <c:v>7.2810659483857993E-4</c:v>
                </c:pt>
                <c:pt idx="9232">
                  <c:v>7.2766594967507659E-4</c:v>
                </c:pt>
                <c:pt idx="9233">
                  <c:v>7.2722541708801101E-4</c:v>
                </c:pt>
                <c:pt idx="9234">
                  <c:v>7.2678499711933107E-4</c:v>
                </c:pt>
                <c:pt idx="9235">
                  <c:v>7.2634468981194853E-4</c:v>
                </c:pt>
                <c:pt idx="9236">
                  <c:v>7.2590449520881827E-4</c:v>
                </c:pt>
                <c:pt idx="9237">
                  <c:v>7.2546441335279523E-4</c:v>
                </c:pt>
                <c:pt idx="9238">
                  <c:v>7.2502444428472143E-4</c:v>
                </c:pt>
                <c:pt idx="9239">
                  <c:v>7.2458458804745655E-4</c:v>
                </c:pt>
                <c:pt idx="9240">
                  <c:v>7.2414484468379364E-4</c:v>
                </c:pt>
                <c:pt idx="9241">
                  <c:v>7.2370521423644645E-4</c:v>
                </c:pt>
                <c:pt idx="9242">
                  <c:v>7.2326569674620756E-4</c:v>
                </c:pt>
                <c:pt idx="9243">
                  <c:v>7.2282629225676293E-4</c:v>
                </c:pt>
                <c:pt idx="9244">
                  <c:v>7.2238700080984417E-4</c:v>
                </c:pt>
                <c:pt idx="9245">
                  <c:v>7.2194782244704256E-4</c:v>
                </c:pt>
                <c:pt idx="9246">
                  <c:v>7.2150875721104359E-4</c:v>
                </c:pt>
                <c:pt idx="9247">
                  <c:v>7.2106980514442679E-4</c:v>
                </c:pt>
                <c:pt idx="9248">
                  <c:v>7.2063096628877793E-4</c:v>
                </c:pt>
                <c:pt idx="9249">
                  <c:v>7.2019224068661802E-4</c:v>
                </c:pt>
                <c:pt idx="9250">
                  <c:v>7.1975362837848559E-4</c:v>
                </c:pt>
                <c:pt idx="9251">
                  <c:v>7.1931512940789509E-4</c:v>
                </c:pt>
                <c:pt idx="9252">
                  <c:v>7.1887674381628311E-4</c:v>
                </c:pt>
                <c:pt idx="9253">
                  <c:v>7.1843847164507115E-4</c:v>
                </c:pt>
                <c:pt idx="9254">
                  <c:v>7.1800031293771534E-4</c:v>
                </c:pt>
                <c:pt idx="9255">
                  <c:v>7.1756226773353796E-4</c:v>
                </c:pt>
                <c:pt idx="9256">
                  <c:v>7.1712433607693253E-4</c:v>
                </c:pt>
                <c:pt idx="9257">
                  <c:v>7.1668651800823149E-4</c:v>
                </c:pt>
                <c:pt idx="9258">
                  <c:v>7.1624881356970841E-4</c:v>
                </c:pt>
                <c:pt idx="9259">
                  <c:v>7.1581122280363514E-4</c:v>
                </c:pt>
                <c:pt idx="9260">
                  <c:v>7.1537374575026574E-4</c:v>
                </c:pt>
                <c:pt idx="9261">
                  <c:v>7.1493638245179647E-4</c:v>
                </c:pt>
                <c:pt idx="9262">
                  <c:v>7.1449913295043674E-4</c:v>
                </c:pt>
                <c:pt idx="9263">
                  <c:v>7.1406199728733528E-4</c:v>
                </c:pt>
                <c:pt idx="9264">
                  <c:v>7.1362497550461887E-4</c:v>
                </c:pt>
                <c:pt idx="9265">
                  <c:v>7.1318806764240558E-4</c:v>
                </c:pt>
                <c:pt idx="9266">
                  <c:v>7.1275127374375137E-4</c:v>
                </c:pt>
                <c:pt idx="9267">
                  <c:v>7.1231459384973894E-4</c:v>
                </c:pt>
                <c:pt idx="9268">
                  <c:v>7.1187802800233612E-4</c:v>
                </c:pt>
                <c:pt idx="9269">
                  <c:v>7.1144157624058037E-4</c:v>
                </c:pt>
                <c:pt idx="9270">
                  <c:v>7.1100523860843402E-4</c:v>
                </c:pt>
                <c:pt idx="9271">
                  <c:v>7.1056901514679818E-4</c:v>
                </c:pt>
                <c:pt idx="9272">
                  <c:v>7.1013290589563567E-4</c:v>
                </c:pt>
                <c:pt idx="9273">
                  <c:v>7.096969108977844E-4</c:v>
                </c:pt>
                <c:pt idx="9274">
                  <c:v>7.0926103019411651E-4</c:v>
                </c:pt>
                <c:pt idx="9275">
                  <c:v>7.088252638244657E-4</c:v>
                </c:pt>
                <c:pt idx="9276">
                  <c:v>7.0838961183261715E-4</c:v>
                </c:pt>
                <c:pt idx="9277">
                  <c:v>7.0795407425736827E-4</c:v>
                </c:pt>
                <c:pt idx="9278">
                  <c:v>7.0751865114042735E-4</c:v>
                </c:pt>
                <c:pt idx="9279">
                  <c:v>7.0708334252353E-4</c:v>
                </c:pt>
                <c:pt idx="9280">
                  <c:v>7.0664814844737737E-4</c:v>
                </c:pt>
                <c:pt idx="9281">
                  <c:v>7.0621306895263128E-4</c:v>
                </c:pt>
                <c:pt idx="9282">
                  <c:v>7.0577810408089397E-4</c:v>
                </c:pt>
                <c:pt idx="9283">
                  <c:v>7.0534325387279582E-4</c:v>
                </c:pt>
                <c:pt idx="9284">
                  <c:v>7.0490851836992703E-4</c:v>
                </c:pt>
                <c:pt idx="9285">
                  <c:v>7.0447389761279784E-4</c:v>
                </c:pt>
                <c:pt idx="9286">
                  <c:v>7.0403939164095128E-4</c:v>
                </c:pt>
                <c:pt idx="9287">
                  <c:v>7.0360500049690237E-4</c:v>
                </c:pt>
                <c:pt idx="9288">
                  <c:v>7.0317072422110228E-4</c:v>
                </c:pt>
                <c:pt idx="9289">
                  <c:v>7.027365628549814E-4</c:v>
                </c:pt>
                <c:pt idx="9290">
                  <c:v>7.0230251643696982E-4</c:v>
                </c:pt>
                <c:pt idx="9291">
                  <c:v>7.0186858501045579E-4</c:v>
                </c:pt>
                <c:pt idx="9292">
                  <c:v>7.014347686147681E-4</c:v>
                </c:pt>
                <c:pt idx="9293">
                  <c:v>7.0100106729026476E-4</c:v>
                </c:pt>
                <c:pt idx="9294">
                  <c:v>7.005674810782259E-4</c:v>
                </c:pt>
                <c:pt idx="9295">
                  <c:v>7.0013401001897463E-4</c:v>
                </c:pt>
                <c:pt idx="9296">
                  <c:v>6.9970065415270112E-4</c:v>
                </c:pt>
                <c:pt idx="9297">
                  <c:v>6.992674135216355E-4</c:v>
                </c:pt>
                <c:pt idx="9298">
                  <c:v>6.9883428816400954E-4</c:v>
                </c:pt>
                <c:pt idx="9299">
                  <c:v>6.984012781209531E-4</c:v>
                </c:pt>
                <c:pt idx="9300">
                  <c:v>6.9796838343361394E-4</c:v>
                </c:pt>
                <c:pt idx="9301">
                  <c:v>6.9753560414209138E-4</c:v>
                </c:pt>
                <c:pt idx="9302">
                  <c:v>6.9710294028745674E-4</c:v>
                </c:pt>
                <c:pt idx="9303">
                  <c:v>6.9667039190781386E-4</c:v>
                </c:pt>
                <c:pt idx="9304">
                  <c:v>6.9623795904513773E-4</c:v>
                </c:pt>
                <c:pt idx="9305">
                  <c:v>6.9580564173945863E-4</c:v>
                </c:pt>
                <c:pt idx="9306">
                  <c:v>6.9537344003171039E-4</c:v>
                </c:pt>
                <c:pt idx="9307">
                  <c:v>6.9494135396088418E-4</c:v>
                </c:pt>
                <c:pt idx="9308">
                  <c:v>6.9450938356689022E-4</c:v>
                </c:pt>
                <c:pt idx="9309">
                  <c:v>6.9407752889158285E-4</c:v>
                </c:pt>
                <c:pt idx="9310">
                  <c:v>6.9364578997385099E-4</c:v>
                </c:pt>
                <c:pt idx="9311">
                  <c:v>6.9321416685352204E-4</c:v>
                </c:pt>
                <c:pt idx="9312">
                  <c:v>6.9278265957140148E-4</c:v>
                </c:pt>
                <c:pt idx="9313">
                  <c:v>6.9235126816725816E-4</c:v>
                </c:pt>
                <c:pt idx="9314">
                  <c:v>6.9191999268085726E-4</c:v>
                </c:pt>
                <c:pt idx="9315">
                  <c:v>6.9148883315292911E-4</c:v>
                </c:pt>
                <c:pt idx="9316">
                  <c:v>6.9105778962214417E-4</c:v>
                </c:pt>
                <c:pt idx="9317">
                  <c:v>6.9062686212920099E-4</c:v>
                </c:pt>
                <c:pt idx="9318">
                  <c:v>6.9019605071373401E-4</c:v>
                </c:pt>
                <c:pt idx="9319">
                  <c:v>6.8976535541533871E-4</c:v>
                </c:pt>
                <c:pt idx="9320">
                  <c:v>6.8933477627460351E-4</c:v>
                </c:pt>
                <c:pt idx="9321">
                  <c:v>6.8890431333011842E-4</c:v>
                </c:pt>
                <c:pt idx="9322">
                  <c:v>6.8847396662238727E-4</c:v>
                </c:pt>
                <c:pt idx="9323">
                  <c:v>6.8804373619190025E-4</c:v>
                </c:pt>
                <c:pt idx="9324">
                  <c:v>6.8761362207616662E-4</c:v>
                </c:pt>
                <c:pt idx="9325">
                  <c:v>6.8718362431662624E-4</c:v>
                </c:pt>
                <c:pt idx="9326">
                  <c:v>6.8675374295265807E-4</c:v>
                </c:pt>
                <c:pt idx="9327">
                  <c:v>6.8632397802275292E-4</c:v>
                </c:pt>
                <c:pt idx="9328">
                  <c:v>6.8589432956721915E-4</c:v>
                </c:pt>
                <c:pt idx="9329">
                  <c:v>6.8546479762634485E-4</c:v>
                </c:pt>
                <c:pt idx="9330">
                  <c:v>6.8503538223752176E-4</c:v>
                </c:pt>
                <c:pt idx="9331">
                  <c:v>6.8460608344198903E-4</c:v>
                </c:pt>
                <c:pt idx="9332">
                  <c:v>6.8417690127903046E-4</c:v>
                </c:pt>
                <c:pt idx="9333">
                  <c:v>6.8374783578684572E-4</c:v>
                </c:pt>
                <c:pt idx="9334">
                  <c:v>6.8331888700663267E-4</c:v>
                </c:pt>
                <c:pt idx="9335">
                  <c:v>6.8289005497561641E-4</c:v>
                </c:pt>
                <c:pt idx="9336">
                  <c:v>6.824613397339263E-4</c:v>
                </c:pt>
                <c:pt idx="9337">
                  <c:v>6.8203274132164877E-4</c:v>
                </c:pt>
                <c:pt idx="9338">
                  <c:v>6.8160425977688809E-4</c:v>
                </c:pt>
                <c:pt idx="9339">
                  <c:v>6.8117589513972743E-4</c:v>
                </c:pt>
                <c:pt idx="9340">
                  <c:v>6.8074764744819954E-4</c:v>
                </c:pt>
                <c:pt idx="9341">
                  <c:v>6.8031951674228013E-4</c:v>
                </c:pt>
                <c:pt idx="9342">
                  <c:v>6.7989150306098681E-4</c:v>
                </c:pt>
                <c:pt idx="9343">
                  <c:v>6.7946360644327553E-4</c:v>
                </c:pt>
                <c:pt idx="9344">
                  <c:v>6.7903582692806284E-4</c:v>
                </c:pt>
                <c:pt idx="9345">
                  <c:v>6.7860816455424971E-4</c:v>
                </c:pt>
                <c:pt idx="9346">
                  <c:v>6.7818061936070954E-4</c:v>
                </c:pt>
                <c:pt idx="9347">
                  <c:v>6.7775319138727421E-4</c:v>
                </c:pt>
                <c:pt idx="9348">
                  <c:v>6.7732588067179341E-4</c:v>
                </c:pt>
                <c:pt idx="9349">
                  <c:v>6.7689868725401454E-4</c:v>
                </c:pt>
                <c:pt idx="9350">
                  <c:v>6.7647161117272072E-4</c:v>
                </c:pt>
                <c:pt idx="9351">
                  <c:v>6.7604465246566905E-4</c:v>
                </c:pt>
                <c:pt idx="9352">
                  <c:v>6.7561781117253235E-4</c:v>
                </c:pt>
                <c:pt idx="9353">
                  <c:v>6.7519108733200286E-4</c:v>
                </c:pt>
                <c:pt idx="9354">
                  <c:v>6.7476448098177351E-4</c:v>
                </c:pt>
                <c:pt idx="9355">
                  <c:v>6.7433799216238838E-4</c:v>
                </c:pt>
                <c:pt idx="9356">
                  <c:v>6.7391162091054555E-4</c:v>
                </c:pt>
                <c:pt idx="9357">
                  <c:v>6.734853672667187E-4</c:v>
                </c:pt>
                <c:pt idx="9358">
                  <c:v>6.730592312685057E-4</c:v>
                </c:pt>
                <c:pt idx="9359">
                  <c:v>6.7263321295442261E-4</c:v>
                </c:pt>
                <c:pt idx="9360">
                  <c:v>6.7220731236293507E-4</c:v>
                </c:pt>
                <c:pt idx="9361">
                  <c:v>6.7178152953252762E-4</c:v>
                </c:pt>
                <c:pt idx="9362">
                  <c:v>6.7135586450165689E-4</c:v>
                </c:pt>
                <c:pt idx="9363">
                  <c:v>6.70930317309661E-4</c:v>
                </c:pt>
                <c:pt idx="9364">
                  <c:v>6.7050488799396356E-4</c:v>
                </c:pt>
                <c:pt idx="9365">
                  <c:v>6.7007957659292745E-4</c:v>
                </c:pt>
                <c:pt idx="9366">
                  <c:v>6.6965438314583363E-4</c:v>
                </c:pt>
                <c:pt idx="9367">
                  <c:v>6.6922930769001824E-4</c:v>
                </c:pt>
                <c:pt idx="9368">
                  <c:v>6.6880435026376184E-4</c:v>
                </c:pt>
                <c:pt idx="9369">
                  <c:v>6.6837951090527759E-4</c:v>
                </c:pt>
                <c:pt idx="9370">
                  <c:v>6.6795478965376643E-4</c:v>
                </c:pt>
                <c:pt idx="9371">
                  <c:v>6.6753018654647927E-4</c:v>
                </c:pt>
                <c:pt idx="9372">
                  <c:v>6.671057016215409E-4</c:v>
                </c:pt>
                <c:pt idx="9373">
                  <c:v>6.6668133491804037E-4</c:v>
                </c:pt>
                <c:pt idx="9374">
                  <c:v>6.6625708647217541E-4</c:v>
                </c:pt>
                <c:pt idx="9375">
                  <c:v>6.6583295632394884E-4</c:v>
                </c:pt>
                <c:pt idx="9376">
                  <c:v>6.6540894451043832E-4</c:v>
                </c:pt>
                <c:pt idx="9377">
                  <c:v>6.6498505107064195E-4</c:v>
                </c:pt>
                <c:pt idx="9378">
                  <c:v>6.6456127604062681E-4</c:v>
                </c:pt>
                <c:pt idx="9379">
                  <c:v>6.6413761945933081E-4</c:v>
                </c:pt>
                <c:pt idx="9380">
                  <c:v>6.6371408136564559E-4</c:v>
                </c:pt>
                <c:pt idx="9381">
                  <c:v>6.6329066179555496E-4</c:v>
                </c:pt>
                <c:pt idx="9382">
                  <c:v>6.6286736078790469E-4</c:v>
                </c:pt>
                <c:pt idx="9383">
                  <c:v>6.6244417838059154E-4</c:v>
                </c:pt>
                <c:pt idx="9384">
                  <c:v>6.6202111461141058E-4</c:v>
                </c:pt>
                <c:pt idx="9385">
                  <c:v>6.6159816951722144E-4</c:v>
                </c:pt>
                <c:pt idx="9386">
                  <c:v>6.6117534313673838E-4</c:v>
                </c:pt>
                <c:pt idx="9387">
                  <c:v>6.6075263550771982E-4</c:v>
                </c:pt>
                <c:pt idx="9388">
                  <c:v>6.6033004666693766E-4</c:v>
                </c:pt>
                <c:pt idx="9389">
                  <c:v>6.5990757665303169E-4</c:v>
                </c:pt>
                <c:pt idx="9390">
                  <c:v>6.5948522550177309E-4</c:v>
                </c:pt>
                <c:pt idx="9391">
                  <c:v>6.5906299325271551E-4</c:v>
                </c:pt>
                <c:pt idx="9392">
                  <c:v>6.5864087994247679E-4</c:v>
                </c:pt>
                <c:pt idx="9393">
                  <c:v>6.5821888560866227E-4</c:v>
                </c:pt>
                <c:pt idx="9394">
                  <c:v>6.5779701028882698E-4</c:v>
                </c:pt>
                <c:pt idx="9395">
                  <c:v>6.5737525402051282E-4</c:v>
                </c:pt>
                <c:pt idx="9396">
                  <c:v>6.5695361684024647E-4</c:v>
                </c:pt>
                <c:pt idx="9397">
                  <c:v>6.5653209878646862E-4</c:v>
                </c:pt>
                <c:pt idx="9398">
                  <c:v>6.5611069989566291E-4</c:v>
                </c:pt>
                <c:pt idx="9399">
                  <c:v>6.5568942020622549E-4</c:v>
                </c:pt>
                <c:pt idx="9400">
                  <c:v>6.5526825975360825E-4</c:v>
                </c:pt>
                <c:pt idx="9401">
                  <c:v>6.5484721857709833E-4</c:v>
                </c:pt>
                <c:pt idx="9402">
                  <c:v>6.5442629671308493E-4</c:v>
                </c:pt>
                <c:pt idx="9403">
                  <c:v>6.5400549419790789E-4</c:v>
                </c:pt>
                <c:pt idx="9404">
                  <c:v>6.5358481106981658E-4</c:v>
                </c:pt>
                <c:pt idx="9405">
                  <c:v>6.5316424736510195E-4</c:v>
                </c:pt>
                <c:pt idx="9406">
                  <c:v>6.5274380312193225E-4</c:v>
                </c:pt>
                <c:pt idx="9407">
                  <c:v>6.523234783756336E-4</c:v>
                </c:pt>
                <c:pt idx="9408">
                  <c:v>6.5190327316527177E-4</c:v>
                </c:pt>
                <c:pt idx="9409">
                  <c:v>6.5148318752608517E-4</c:v>
                </c:pt>
                <c:pt idx="9410">
                  <c:v>6.5106322149614262E-4</c:v>
                </c:pt>
                <c:pt idx="9411">
                  <c:v>6.5064337511157257E-4</c:v>
                </c:pt>
                <c:pt idx="9412">
                  <c:v>6.5022364841041337E-4</c:v>
                </c:pt>
                <c:pt idx="9413">
                  <c:v>6.4980404142871075E-4</c:v>
                </c:pt>
                <c:pt idx="9414">
                  <c:v>6.4938455420256603E-4</c:v>
                </c:pt>
                <c:pt idx="9415">
                  <c:v>6.4896518676988107E-4</c:v>
                </c:pt>
                <c:pt idx="9416">
                  <c:v>6.4854593916762729E-4</c:v>
                </c:pt>
                <c:pt idx="9417">
                  <c:v>6.4812681143175887E-4</c:v>
                </c:pt>
                <c:pt idx="9418">
                  <c:v>6.4770780359917318E-4</c:v>
                </c:pt>
                <c:pt idx="9419">
                  <c:v>6.4728891570582745E-4</c:v>
                </c:pt>
                <c:pt idx="9420">
                  <c:v>6.4687014779041686E-4</c:v>
                </c:pt>
                <c:pt idx="9421">
                  <c:v>6.4645149988692085E-4</c:v>
                </c:pt>
                <c:pt idx="9422">
                  <c:v>6.4603297203405811E-4</c:v>
                </c:pt>
                <c:pt idx="9423">
                  <c:v>6.4561456426761752E-4</c:v>
                </c:pt>
                <c:pt idx="9424">
                  <c:v>6.4519627662434291E-4</c:v>
                </c:pt>
                <c:pt idx="9425">
                  <c:v>6.447781091399494E-4</c:v>
                </c:pt>
                <c:pt idx="9426">
                  <c:v>6.4436006185117454E-4</c:v>
                </c:pt>
                <c:pt idx="9427">
                  <c:v>6.4394213479560133E-4</c:v>
                </c:pt>
                <c:pt idx="9428">
                  <c:v>6.4352432800794798E-4</c:v>
                </c:pt>
                <c:pt idx="9429">
                  <c:v>6.4310664152480502E-4</c:v>
                </c:pt>
                <c:pt idx="9430">
                  <c:v>6.4268907538370091E-4</c:v>
                </c:pt>
                <c:pt idx="9431">
                  <c:v>6.4227162962022741E-4</c:v>
                </c:pt>
                <c:pt idx="9432">
                  <c:v>6.4185430426997258E-4</c:v>
                </c:pt>
                <c:pt idx="9433">
                  <c:v>6.4143709937032546E-4</c:v>
                </c:pt>
                <c:pt idx="9434">
                  <c:v>6.4102001495684768E-4</c:v>
                </c:pt>
                <c:pt idx="9435">
                  <c:v>6.4060305106593675E-4</c:v>
                </c:pt>
                <c:pt idx="9436">
                  <c:v>6.4018620773307504E-4</c:v>
                </c:pt>
                <c:pt idx="9437">
                  <c:v>6.3976948499557191E-4</c:v>
                </c:pt>
                <c:pt idx="9438">
                  <c:v>6.393528828888325E-4</c:v>
                </c:pt>
                <c:pt idx="9439">
                  <c:v>6.3893640144825799E-4</c:v>
                </c:pt>
                <c:pt idx="9440">
                  <c:v>6.3852004071105514E-4</c:v>
                </c:pt>
                <c:pt idx="9441">
                  <c:v>6.3810380071256212E-4</c:v>
                </c:pt>
                <c:pt idx="9442">
                  <c:v>6.3768768148902695E-4</c:v>
                </c:pt>
                <c:pt idx="9443">
                  <c:v>6.372716830757171E-4</c:v>
                </c:pt>
                <c:pt idx="9444">
                  <c:v>6.3685580550880948E-4</c:v>
                </c:pt>
                <c:pt idx="9445">
                  <c:v>6.3644004882541956E-4</c:v>
                </c:pt>
                <c:pt idx="9446">
                  <c:v>6.3602441305977237E-4</c:v>
                </c:pt>
                <c:pt idx="9447">
                  <c:v>6.3560889824801315E-4</c:v>
                </c:pt>
                <c:pt idx="9448">
                  <c:v>6.351935044252128E-4</c:v>
                </c:pt>
                <c:pt idx="9449">
                  <c:v>6.3477823162935861E-4</c:v>
                </c:pt>
                <c:pt idx="9450">
                  <c:v>6.3436307989363987E-4</c:v>
                </c:pt>
                <c:pt idx="9451">
                  <c:v>6.3394804925591842E-4</c:v>
                </c:pt>
                <c:pt idx="9452">
                  <c:v>6.3353313975026977E-4</c:v>
                </c:pt>
                <c:pt idx="9453">
                  <c:v>6.3311835141265538E-4</c:v>
                </c:pt>
                <c:pt idx="9454">
                  <c:v>6.3270368427898653E-4</c:v>
                </c:pt>
                <c:pt idx="9455">
                  <c:v>6.322891383842116E-4</c:v>
                </c:pt>
                <c:pt idx="9456">
                  <c:v>6.3187471376417888E-4</c:v>
                </c:pt>
                <c:pt idx="9457">
                  <c:v>6.3146041045470378E-4</c:v>
                </c:pt>
                <c:pt idx="9458">
                  <c:v>6.3104622849068114E-4</c:v>
                </c:pt>
                <c:pt idx="9459">
                  <c:v>6.3063216790787727E-4</c:v>
                </c:pt>
                <c:pt idx="9460">
                  <c:v>6.3021822874205025E-4</c:v>
                </c:pt>
                <c:pt idx="9461">
                  <c:v>6.2980441102793313E-4</c:v>
                </c:pt>
                <c:pt idx="9462">
                  <c:v>6.2939071480126274E-4</c:v>
                </c:pt>
                <c:pt idx="9463">
                  <c:v>6.2897714009584689E-4</c:v>
                </c:pt>
                <c:pt idx="9464">
                  <c:v>6.2856368694916146E-4</c:v>
                </c:pt>
                <c:pt idx="9465">
                  <c:v>6.2815035539588076E-4</c:v>
                </c:pt>
                <c:pt idx="9466">
                  <c:v>6.2773714546974038E-4</c:v>
                </c:pt>
                <c:pt idx="9467">
                  <c:v>6.2732405720816568E-4</c:v>
                </c:pt>
                <c:pt idx="9468">
                  <c:v>6.2691109064385946E-4</c:v>
                </c:pt>
                <c:pt idx="9469">
                  <c:v>6.264982458142024E-4</c:v>
                </c:pt>
                <c:pt idx="9470">
                  <c:v>6.2608552275282515E-4</c:v>
                </c:pt>
                <c:pt idx="9471">
                  <c:v>6.2567292149515522E-4</c:v>
                </c:pt>
                <c:pt idx="9472">
                  <c:v>6.2526044207565352E-4</c:v>
                </c:pt>
                <c:pt idx="9473">
                  <c:v>6.2484808453068931E-4</c:v>
                </c:pt>
                <c:pt idx="9474">
                  <c:v>6.2443584889374209E-4</c:v>
                </c:pt>
                <c:pt idx="9475">
                  <c:v>6.2402373520108157E-4</c:v>
                </c:pt>
                <c:pt idx="9476">
                  <c:v>6.2361174348709615E-4</c:v>
                </c:pt>
                <c:pt idx="9477">
                  <c:v>6.2319987378612284E-4</c:v>
                </c:pt>
                <c:pt idx="9478">
                  <c:v>6.2278812613248585E-4</c:v>
                </c:pt>
                <c:pt idx="9479">
                  <c:v>6.2237650056326684E-4</c:v>
                </c:pt>
                <c:pt idx="9480">
                  <c:v>6.2196499711091795E-4</c:v>
                </c:pt>
                <c:pt idx="9481">
                  <c:v>6.2155361581150157E-4</c:v>
                </c:pt>
                <c:pt idx="9482">
                  <c:v>6.2114235669831453E-4</c:v>
                </c:pt>
                <c:pt idx="9483">
                  <c:v>6.2073121980834331E-4</c:v>
                </c:pt>
                <c:pt idx="9484">
                  <c:v>6.2032020517388206E-4</c:v>
                </c:pt>
                <c:pt idx="9485">
                  <c:v>6.1990931283094082E-4</c:v>
                </c:pt>
                <c:pt idx="9486">
                  <c:v>6.1949854281358565E-4</c:v>
                </c:pt>
                <c:pt idx="9487">
                  <c:v>6.1908789515687554E-4</c:v>
                </c:pt>
                <c:pt idx="9488">
                  <c:v>6.1867736989392234E-4</c:v>
                </c:pt>
                <c:pt idx="9489">
                  <c:v>6.1826696706058148E-4</c:v>
                </c:pt>
                <c:pt idx="9490">
                  <c:v>6.1785668669181578E-4</c:v>
                </c:pt>
                <c:pt idx="9491">
                  <c:v>6.1744652882063714E-4</c:v>
                </c:pt>
                <c:pt idx="9492">
                  <c:v>6.170364934810445E-4</c:v>
                </c:pt>
                <c:pt idx="9493">
                  <c:v>6.1662658070969257E-4</c:v>
                </c:pt>
                <c:pt idx="9494">
                  <c:v>6.1621679053861173E-4</c:v>
                </c:pt>
                <c:pt idx="9495">
                  <c:v>6.1580712300356329E-4</c:v>
                </c:pt>
                <c:pt idx="9496">
                  <c:v>6.1539757813835452E-4</c:v>
                </c:pt>
                <c:pt idx="9497">
                  <c:v>6.1498815597679627E-4</c:v>
                </c:pt>
                <c:pt idx="9498">
                  <c:v>6.145788565536061E-4</c:v>
                </c:pt>
                <c:pt idx="9499">
                  <c:v>6.1416967990254358E-4</c:v>
                </c:pt>
                <c:pt idx="9500">
                  <c:v>6.1376062605829611E-4</c:v>
                </c:pt>
                <c:pt idx="9501">
                  <c:v>6.1335169505539978E-4</c:v>
                </c:pt>
                <c:pt idx="9502">
                  <c:v>6.1294288692574877E-4</c:v>
                </c:pt>
                <c:pt idx="9503">
                  <c:v>6.1253420170576339E-4</c:v>
                </c:pt>
                <c:pt idx="9504">
                  <c:v>6.1212563942908969E-4</c:v>
                </c:pt>
                <c:pt idx="9505">
                  <c:v>6.1171720012831183E-4</c:v>
                </c:pt>
                <c:pt idx="9506">
                  <c:v>6.1130888383890676E-4</c:v>
                </c:pt>
                <c:pt idx="9507">
                  <c:v>6.1090069059351764E-4</c:v>
                </c:pt>
                <c:pt idx="9508">
                  <c:v>6.1049262042742604E-4</c:v>
                </c:pt>
                <c:pt idx="9509">
                  <c:v>6.1008467337326014E-4</c:v>
                </c:pt>
                <c:pt idx="9510">
                  <c:v>6.0967684946539394E-4</c:v>
                </c:pt>
                <c:pt idx="9511">
                  <c:v>6.0926914873814838E-4</c:v>
                </c:pt>
                <c:pt idx="9512">
                  <c:v>6.0886157122403903E-4</c:v>
                </c:pt>
                <c:pt idx="9513">
                  <c:v>6.0845411695826742E-4</c:v>
                </c:pt>
                <c:pt idx="9514">
                  <c:v>6.0804678597329263E-4</c:v>
                </c:pt>
                <c:pt idx="9515">
                  <c:v>6.0763957830334107E-4</c:v>
                </c:pt>
                <c:pt idx="9516">
                  <c:v>6.0723249398170599E-4</c:v>
                </c:pt>
                <c:pt idx="9517">
                  <c:v>6.0682553304350253E-4</c:v>
                </c:pt>
                <c:pt idx="9518">
                  <c:v>6.0641869552015054E-4</c:v>
                </c:pt>
                <c:pt idx="9519">
                  <c:v>6.0601198144668916E-4</c:v>
                </c:pt>
                <c:pt idx="9520">
                  <c:v>6.0560539085538229E-4</c:v>
                </c:pt>
                <c:pt idx="9521">
                  <c:v>6.0519892378128198E-4</c:v>
                </c:pt>
                <c:pt idx="9522">
                  <c:v>6.0479258025654121E-4</c:v>
                </c:pt>
                <c:pt idx="9523">
                  <c:v>6.0438636031612931E-4</c:v>
                </c:pt>
                <c:pt idx="9524">
                  <c:v>6.0398026399130554E-4</c:v>
                </c:pt>
                <c:pt idx="9525">
                  <c:v>6.0357429131695185E-4</c:v>
                </c:pt>
                <c:pt idx="9526">
                  <c:v>6.0316844232609704E-4</c:v>
                </c:pt>
                <c:pt idx="9527">
                  <c:v>6.0276271705265625E-4</c:v>
                </c:pt>
                <c:pt idx="9528">
                  <c:v>6.0235711552868859E-4</c:v>
                </c:pt>
                <c:pt idx="9529">
                  <c:v>6.019516377871782E-4</c:v>
                </c:pt>
                <c:pt idx="9530">
                  <c:v>6.0154628386280642E-4</c:v>
                </c:pt>
                <c:pt idx="9531">
                  <c:v>6.0114105378850796E-4</c:v>
                </c:pt>
                <c:pt idx="9532">
                  <c:v>6.0073594759716602E-4</c:v>
                </c:pt>
                <c:pt idx="9533">
                  <c:v>6.0033096532067728E-4</c:v>
                </c:pt>
                <c:pt idx="9534">
                  <c:v>5.9992610699461377E-4</c:v>
                </c:pt>
                <c:pt idx="9535">
                  <c:v>5.9952137264992621E-4</c:v>
                </c:pt>
                <c:pt idx="9536">
                  <c:v>5.9911676232029599E-4</c:v>
                </c:pt>
                <c:pt idx="9537">
                  <c:v>5.9871227603935831E-4</c:v>
                </c:pt>
                <c:pt idx="9538">
                  <c:v>5.983079138389087E-4</c:v>
                </c:pt>
                <c:pt idx="9539">
                  <c:v>5.9790367575254983E-4</c:v>
                </c:pt>
                <c:pt idx="9540">
                  <c:v>5.9749956181382683E-4</c:v>
                </c:pt>
                <c:pt idx="9541">
                  <c:v>5.9709557205446333E-4</c:v>
                </c:pt>
                <c:pt idx="9542">
                  <c:v>5.9669170650796682E-4</c:v>
                </c:pt>
                <c:pt idx="9543">
                  <c:v>5.9628796520600836E-4</c:v>
                </c:pt>
                <c:pt idx="9544">
                  <c:v>5.9588434818388426E-4</c:v>
                </c:pt>
                <c:pt idx="9545">
                  <c:v>5.9548085547220329E-4</c:v>
                </c:pt>
                <c:pt idx="9546">
                  <c:v>5.950774871035353E-4</c:v>
                </c:pt>
                <c:pt idx="9547">
                  <c:v>5.9467424311215324E-4</c:v>
                </c:pt>
                <c:pt idx="9548">
                  <c:v>5.9427112352959752E-4</c:v>
                </c:pt>
                <c:pt idx="9549">
                  <c:v>5.9386812838914415E-4</c:v>
                </c:pt>
                <c:pt idx="9550">
                  <c:v>5.9346525772317304E-4</c:v>
                </c:pt>
                <c:pt idx="9551">
                  <c:v>5.9306251156408633E-4</c:v>
                </c:pt>
                <c:pt idx="9552">
                  <c:v>5.9265988994418089E-4</c:v>
                </c:pt>
                <c:pt idx="9553">
                  <c:v>5.9225739289577852E-4</c:v>
                </c:pt>
                <c:pt idx="9554">
                  <c:v>5.9185502045203272E-4</c:v>
                </c:pt>
                <c:pt idx="9555">
                  <c:v>5.9145277264614261E-4</c:v>
                </c:pt>
                <c:pt idx="9556">
                  <c:v>5.9105064950845828E-4</c:v>
                </c:pt>
                <c:pt idx="9557">
                  <c:v>5.9064865107304296E-4</c:v>
                </c:pt>
                <c:pt idx="9558">
                  <c:v>5.9024677737203176E-4</c:v>
                </c:pt>
                <c:pt idx="9559">
                  <c:v>5.898450284366728E-4</c:v>
                </c:pt>
                <c:pt idx="9560">
                  <c:v>5.8944340429997592E-4</c:v>
                </c:pt>
                <c:pt idx="9561">
                  <c:v>5.8904190499495289E-4</c:v>
                </c:pt>
                <c:pt idx="9562">
                  <c:v>5.8864053055272857E-4</c:v>
                </c:pt>
                <c:pt idx="9563">
                  <c:v>5.8823928100537463E-4</c:v>
                </c:pt>
                <c:pt idx="9564">
                  <c:v>5.8783815638576255E-4</c:v>
                </c:pt>
                <c:pt idx="9565">
                  <c:v>5.874371567267839E-4</c:v>
                </c:pt>
                <c:pt idx="9566">
                  <c:v>5.8703628205861559E-4</c:v>
                </c:pt>
                <c:pt idx="9567">
                  <c:v>5.8663553241496212E-4</c:v>
                </c:pt>
                <c:pt idx="9568">
                  <c:v>5.8623490782682948E-4</c:v>
                </c:pt>
                <c:pt idx="9569">
                  <c:v>5.8583440832606917E-4</c:v>
                </c:pt>
                <c:pt idx="9570">
                  <c:v>5.8543403394637264E-4</c:v>
                </c:pt>
                <c:pt idx="9571">
                  <c:v>5.8503378471770986E-4</c:v>
                </c:pt>
                <c:pt idx="9572">
                  <c:v>5.8463366067278903E-4</c:v>
                </c:pt>
                <c:pt idx="9573">
                  <c:v>5.8423366184428747E-4</c:v>
                </c:pt>
                <c:pt idx="9574">
                  <c:v>5.8383378826303315E-4</c:v>
                </c:pt>
                <c:pt idx="9575">
                  <c:v>5.834340399607376E-4</c:v>
                </c:pt>
                <c:pt idx="9576">
                  <c:v>5.8303441697000536E-4</c:v>
                </c:pt>
                <c:pt idx="9577">
                  <c:v>5.8263491932246392E-4</c:v>
                </c:pt>
                <c:pt idx="9578">
                  <c:v>5.8223554704884921E-4</c:v>
                </c:pt>
                <c:pt idx="9579">
                  <c:v>5.8183630018255727E-4</c:v>
                </c:pt>
                <c:pt idx="9580">
                  <c:v>5.8143717875340549E-4</c:v>
                </c:pt>
                <c:pt idx="9581">
                  <c:v>5.8103818279468995E-4</c:v>
                </c:pt>
                <c:pt idx="9582">
                  <c:v>5.8063931233706906E-4</c:v>
                </c:pt>
                <c:pt idx="9583">
                  <c:v>5.8024056741291688E-4</c:v>
                </c:pt>
                <c:pt idx="9584">
                  <c:v>5.7984194805283632E-4</c:v>
                </c:pt>
                <c:pt idx="9585">
                  <c:v>5.794434542882147E-4</c:v>
                </c:pt>
                <c:pt idx="9586">
                  <c:v>5.790450861523172E-4</c:v>
                </c:pt>
                <c:pt idx="9587">
                  <c:v>5.7864684367470783E-4</c:v>
                </c:pt>
                <c:pt idx="9588">
                  <c:v>5.7824872688769734E-4</c:v>
                </c:pt>
                <c:pt idx="9589">
                  <c:v>5.7785073582251455E-4</c:v>
                </c:pt>
                <c:pt idx="9590">
                  <c:v>5.77452870510556E-4</c:v>
                </c:pt>
                <c:pt idx="9591">
                  <c:v>5.7705513098308238E-4</c:v>
                </c:pt>
                <c:pt idx="9592">
                  <c:v>5.7665751727135157E-4</c:v>
                </c:pt>
                <c:pt idx="9593">
                  <c:v>5.7626002940657048E-4</c:v>
                </c:pt>
                <c:pt idx="9594">
                  <c:v>5.7586266742083335E-4</c:v>
                </c:pt>
                <c:pt idx="9595">
                  <c:v>5.7546543134358037E-4</c:v>
                </c:pt>
                <c:pt idx="9596">
                  <c:v>5.7506832120855897E-4</c:v>
                </c:pt>
                <c:pt idx="9597">
                  <c:v>5.7467133704427792E-4</c:v>
                </c:pt>
                <c:pt idx="9598">
                  <c:v>5.7427447888357792E-4</c:v>
                </c:pt>
                <c:pt idx="9599">
                  <c:v>5.7387774675752331E-4</c:v>
                </c:pt>
                <c:pt idx="9600">
                  <c:v>5.7348114069630338E-4</c:v>
                </c:pt>
                <c:pt idx="9601">
                  <c:v>5.7308466073175356E-4</c:v>
                </c:pt>
                <c:pt idx="9602">
                  <c:v>5.7268830689405294E-4</c:v>
                </c:pt>
                <c:pt idx="9603">
                  <c:v>5.7229207921410117E-4</c:v>
                </c:pt>
                <c:pt idx="9604">
                  <c:v>5.7189597772462685E-4</c:v>
                </c:pt>
                <c:pt idx="9605">
                  <c:v>5.7150000245475977E-4</c:v>
                </c:pt>
                <c:pt idx="9606">
                  <c:v>5.7110415343539353E-4</c:v>
                </c:pt>
                <c:pt idx="9607">
                  <c:v>5.7070843069823593E-4</c:v>
                </c:pt>
                <c:pt idx="9608">
                  <c:v>5.7031283427413666E-4</c:v>
                </c:pt>
                <c:pt idx="9609">
                  <c:v>5.6991736419299897E-4</c:v>
                </c:pt>
                <c:pt idx="9610">
                  <c:v>5.6952202048648115E-4</c:v>
                </c:pt>
                <c:pt idx="9611">
                  <c:v>5.6912680318533116E-4</c:v>
                </c:pt>
                <c:pt idx="9612">
                  <c:v>5.6873171231938365E-4</c:v>
                </c:pt>
                <c:pt idx="9613">
                  <c:v>5.6833674791932349E-4</c:v>
                </c:pt>
                <c:pt idx="9614">
                  <c:v>5.6794191001672428E-4</c:v>
                </c:pt>
                <c:pt idx="9615">
                  <c:v>5.6754719864218208E-4</c:v>
                </c:pt>
                <c:pt idx="9616">
                  <c:v>5.6715261382456596E-4</c:v>
                </c:pt>
                <c:pt idx="9617">
                  <c:v>5.6675815559711635E-4</c:v>
                </c:pt>
                <c:pt idx="9618">
                  <c:v>5.6636382398858555E-4</c:v>
                </c:pt>
                <c:pt idx="9619">
                  <c:v>5.6596961902955845E-4</c:v>
                </c:pt>
                <c:pt idx="9620">
                  <c:v>5.6557554075051676E-4</c:v>
                </c:pt>
                <c:pt idx="9621">
                  <c:v>5.6518158918193078E-4</c:v>
                </c:pt>
                <c:pt idx="9622">
                  <c:v>5.6478776435513352E-4</c:v>
                </c:pt>
                <c:pt idx="9623">
                  <c:v>5.6439406629878966E-4</c:v>
                </c:pt>
                <c:pt idx="9624">
                  <c:v>5.6400049504505415E-4</c:v>
                </c:pt>
                <c:pt idx="9625">
                  <c:v>5.6360705062342747E-4</c:v>
                </c:pt>
                <c:pt idx="9626">
                  <c:v>5.6321373306336079E-4</c:v>
                </c:pt>
                <c:pt idx="9627">
                  <c:v>5.6282054239605245E-4</c:v>
                </c:pt>
                <c:pt idx="9628">
                  <c:v>5.624274786517852E-4</c:v>
                </c:pt>
                <c:pt idx="9629">
                  <c:v>5.62034541859978E-4</c:v>
                </c:pt>
                <c:pt idx="9630">
                  <c:v>5.6164173205170049E-4</c:v>
                </c:pt>
                <c:pt idx="9631">
                  <c:v>5.6124904925717613E-4</c:v>
                </c:pt>
                <c:pt idx="9632">
                  <c:v>5.6085649350486077E-4</c:v>
                </c:pt>
                <c:pt idx="9633">
                  <c:v>5.6046406482660566E-4</c:v>
                </c:pt>
                <c:pt idx="9634">
                  <c:v>5.600717632517129E-4</c:v>
                </c:pt>
                <c:pt idx="9635">
                  <c:v>5.5967958881027592E-4</c:v>
                </c:pt>
                <c:pt idx="9636">
                  <c:v>5.592875415323848E-4</c:v>
                </c:pt>
                <c:pt idx="9637">
                  <c:v>5.5889562144715546E-4</c:v>
                </c:pt>
                <c:pt idx="9638">
                  <c:v>5.5850382858551218E-4</c:v>
                </c:pt>
                <c:pt idx="9639">
                  <c:v>5.5811216297750393E-4</c:v>
                </c:pt>
                <c:pt idx="9640">
                  <c:v>5.5772062465216424E-4</c:v>
                </c:pt>
                <c:pt idx="9641">
                  <c:v>5.5732921363943705E-4</c:v>
                </c:pt>
                <c:pt idx="9642">
                  <c:v>5.569379299692524E-4</c:v>
                </c:pt>
                <c:pt idx="9643">
                  <c:v>5.5654677367149763E-4</c:v>
                </c:pt>
                <c:pt idx="9644">
                  <c:v>5.5615574477602559E-4</c:v>
                </c:pt>
                <c:pt idx="9645">
                  <c:v>5.557648433118168E-4</c:v>
                </c:pt>
                <c:pt idx="9646">
                  <c:v>5.5537406930953985E-4</c:v>
                </c:pt>
                <c:pt idx="9647">
                  <c:v>5.549834227980908E-4</c:v>
                </c:pt>
                <c:pt idx="9648">
                  <c:v>5.5459290380723697E-4</c:v>
                </c:pt>
                <c:pt idx="9649">
                  <c:v>5.5420251236671595E-4</c:v>
                </c:pt>
                <c:pt idx="9650">
                  <c:v>5.5381224850619944E-4</c:v>
                </c:pt>
                <c:pt idx="9651">
                  <c:v>5.5342211225452786E-4</c:v>
                </c:pt>
                <c:pt idx="9652">
                  <c:v>5.5303210364221044E-4</c:v>
                </c:pt>
                <c:pt idx="9653">
                  <c:v>5.5264222269796131E-4</c:v>
                </c:pt>
                <c:pt idx="9654">
                  <c:v>5.5225246945141626E-4</c:v>
                </c:pt>
                <c:pt idx="9655">
                  <c:v>5.5186284393213692E-4</c:v>
                </c:pt>
                <c:pt idx="9656">
                  <c:v>5.5147334616877455E-4</c:v>
                </c:pt>
                <c:pt idx="9657">
                  <c:v>5.5108397619170338E-4</c:v>
                </c:pt>
                <c:pt idx="9658">
                  <c:v>5.5069473402959688E-4</c:v>
                </c:pt>
                <c:pt idx="9659">
                  <c:v>5.5030561971099114E-4</c:v>
                </c:pt>
                <c:pt idx="9660">
                  <c:v>5.4991663326707529E-4</c:v>
                </c:pt>
                <c:pt idx="9661">
                  <c:v>5.4952777472551916E-4</c:v>
                </c:pt>
                <c:pt idx="9662">
                  <c:v>5.4913904411658314E-4</c:v>
                </c:pt>
                <c:pt idx="9663">
                  <c:v>5.4875044146786452E-4</c:v>
                </c:pt>
                <c:pt idx="9664">
                  <c:v>5.4836196681044868E-4</c:v>
                </c:pt>
                <c:pt idx="9665">
                  <c:v>5.4797362017187023E-4</c:v>
                </c:pt>
                <c:pt idx="9666">
                  <c:v>5.4758540158143722E-4</c:v>
                </c:pt>
                <c:pt idx="9667">
                  <c:v>5.4719731106837074E-4</c:v>
                </c:pt>
                <c:pt idx="9668">
                  <c:v>5.4680934866190435E-4</c:v>
                </c:pt>
                <c:pt idx="9669">
                  <c:v>5.4642151439122108E-4</c:v>
                </c:pt>
                <c:pt idx="9670">
                  <c:v>5.4603380828551352E-4</c:v>
                </c:pt>
                <c:pt idx="9671">
                  <c:v>5.4564623037215538E-4</c:v>
                </c:pt>
                <c:pt idx="9672">
                  <c:v>5.4525878068114784E-4</c:v>
                </c:pt>
                <c:pt idx="9673">
                  <c:v>5.4487145924071733E-4</c:v>
                </c:pt>
                <c:pt idx="9674">
                  <c:v>5.4448426608075652E-4</c:v>
                </c:pt>
                <c:pt idx="9675">
                  <c:v>5.4409720122946441E-4</c:v>
                </c:pt>
                <c:pt idx="9676">
                  <c:v>5.4371026471499914E-4</c:v>
                </c:pt>
                <c:pt idx="9677">
                  <c:v>5.4332345656713866E-4</c:v>
                </c:pt>
                <c:pt idx="9678">
                  <c:v>5.4293677681403198E-4</c:v>
                </c:pt>
                <c:pt idx="9679">
                  <c:v>5.4255022548459068E-4</c:v>
                </c:pt>
                <c:pt idx="9680">
                  <c:v>5.4216380260687248E-4</c:v>
                </c:pt>
                <c:pt idx="9681">
                  <c:v>5.4177750821056837E-4</c:v>
                </c:pt>
                <c:pt idx="9682">
                  <c:v>5.4139134232282255E-4</c:v>
                </c:pt>
                <c:pt idx="9683">
                  <c:v>5.4100530497333977E-4</c:v>
                </c:pt>
                <c:pt idx="9684">
                  <c:v>5.4061939618999476E-4</c:v>
                </c:pt>
                <c:pt idx="9685">
                  <c:v>5.402336160016196E-4</c:v>
                </c:pt>
                <c:pt idx="9686">
                  <c:v>5.3984796443691898E-4</c:v>
                </c:pt>
                <c:pt idx="9687">
                  <c:v>5.394624415237403E-4</c:v>
                </c:pt>
                <c:pt idx="9688">
                  <c:v>5.3907704729078446E-4</c:v>
                </c:pt>
                <c:pt idx="9689">
                  <c:v>5.38691781765862E-4</c:v>
                </c:pt>
                <c:pt idx="9690">
                  <c:v>5.383066449784449E-4</c:v>
                </c:pt>
                <c:pt idx="9691">
                  <c:v>5.3792163695628797E-4</c:v>
                </c:pt>
                <c:pt idx="9692">
                  <c:v>5.3753675772709724E-4</c:v>
                </c:pt>
                <c:pt idx="9693">
                  <c:v>5.3715200731947147E-4</c:v>
                </c:pt>
                <c:pt idx="9694">
                  <c:v>5.3676738576275687E-4</c:v>
                </c:pt>
                <c:pt idx="9695">
                  <c:v>5.3638289308290555E-4</c:v>
                </c:pt>
                <c:pt idx="9696">
                  <c:v>5.359985293100643E-4</c:v>
                </c:pt>
                <c:pt idx="9697">
                  <c:v>5.3561429447185067E-4</c:v>
                </c:pt>
                <c:pt idx="9698">
                  <c:v>5.3523018859585382E-4</c:v>
                </c:pt>
                <c:pt idx="9699">
                  <c:v>5.348462117104331E-4</c:v>
                </c:pt>
                <c:pt idx="9700">
                  <c:v>5.3446236384310222E-4</c:v>
                </c:pt>
                <c:pt idx="9701">
                  <c:v>5.3407864502305038E-4</c:v>
                </c:pt>
                <c:pt idx="9702">
                  <c:v>5.3369505527775844E-4</c:v>
                </c:pt>
                <c:pt idx="9703">
                  <c:v>5.3331159463466374E-4</c:v>
                </c:pt>
                <c:pt idx="9704">
                  <c:v>5.3292826312198514E-4</c:v>
                </c:pt>
                <c:pt idx="9705">
                  <c:v>5.3254506076716402E-4</c:v>
                </c:pt>
                <c:pt idx="9706">
                  <c:v>5.3216198759920127E-4</c:v>
                </c:pt>
                <c:pt idx="9707">
                  <c:v>5.3177904364458883E-4</c:v>
                </c:pt>
                <c:pt idx="9708">
                  <c:v>5.3139622893235599E-4</c:v>
                </c:pt>
                <c:pt idx="9709">
                  <c:v>5.3101354348977694E-4</c:v>
                </c:pt>
                <c:pt idx="9710">
                  <c:v>5.3063098734492601E-4</c:v>
                </c:pt>
                <c:pt idx="9711">
                  <c:v>5.3024856052417654E-4</c:v>
                </c:pt>
                <c:pt idx="9712">
                  <c:v>5.2986626305644017E-4</c:v>
                </c:pt>
                <c:pt idx="9713">
                  <c:v>5.2948409496887108E-4</c:v>
                </c:pt>
                <c:pt idx="9714">
                  <c:v>5.2910205629034949E-4</c:v>
                </c:pt>
                <c:pt idx="9715">
                  <c:v>5.287201470462583E-4</c:v>
                </c:pt>
                <c:pt idx="9716">
                  <c:v>5.2833836726540455E-4</c:v>
                </c:pt>
                <c:pt idx="9717">
                  <c:v>5.2795671697568206E-4</c:v>
                </c:pt>
                <c:pt idx="9718">
                  <c:v>5.2757519620416204E-4</c:v>
                </c:pt>
                <c:pt idx="9719">
                  <c:v>5.2719380497782606E-4</c:v>
                </c:pt>
                <c:pt idx="9720">
                  <c:v>5.2681254332454506E-4</c:v>
                </c:pt>
                <c:pt idx="9721">
                  <c:v>5.2643141127206854E-4</c:v>
                </c:pt>
                <c:pt idx="9722">
                  <c:v>5.2605040884652512E-4</c:v>
                </c:pt>
                <c:pt idx="9723">
                  <c:v>5.2566953607737117E-4</c:v>
                </c:pt>
                <c:pt idx="9724">
                  <c:v>5.2528879298978696E-4</c:v>
                </c:pt>
                <c:pt idx="9725">
                  <c:v>5.2490817961315674E-4</c:v>
                </c:pt>
                <c:pt idx="9726">
                  <c:v>5.2452769597259683E-4</c:v>
                </c:pt>
                <c:pt idx="9727">
                  <c:v>5.2414734209664949E-4</c:v>
                </c:pt>
                <c:pt idx="9728">
                  <c:v>5.2376711801205517E-4</c:v>
                </c:pt>
                <c:pt idx="9729">
                  <c:v>5.2338702374557164E-4</c:v>
                </c:pt>
                <c:pt idx="9730">
                  <c:v>5.2300705932561942E-4</c:v>
                </c:pt>
                <c:pt idx="9731">
                  <c:v>5.2262722477887792E-4</c:v>
                </c:pt>
                <c:pt idx="9732">
                  <c:v>5.2224752013120882E-4</c:v>
                </c:pt>
                <c:pt idx="9733">
                  <c:v>5.2186794541092215E-4</c:v>
                </c:pt>
                <c:pt idx="9734">
                  <c:v>5.2148850064462923E-4</c:v>
                </c:pt>
                <c:pt idx="9735">
                  <c:v>5.2110918585977447E-4</c:v>
                </c:pt>
                <c:pt idx="9736">
                  <c:v>5.2073000108208815E-4</c:v>
                </c:pt>
                <c:pt idx="9737">
                  <c:v>5.2035094633980095E-4</c:v>
                </c:pt>
                <c:pt idx="9738">
                  <c:v>5.1997202165938625E-4</c:v>
                </c:pt>
                <c:pt idx="9739">
                  <c:v>5.1959322706740052E-4</c:v>
                </c:pt>
                <c:pt idx="9740">
                  <c:v>5.1921456259107501E-4</c:v>
                </c:pt>
                <c:pt idx="9741">
                  <c:v>5.1883602825773313E-4</c:v>
                </c:pt>
                <c:pt idx="9742">
                  <c:v>5.1845762409293949E-4</c:v>
                </c:pt>
                <c:pt idx="9743">
                  <c:v>5.1807935012388427E-4</c:v>
                </c:pt>
                <c:pt idx="9744">
                  <c:v>5.1770120637695532E-4</c:v>
                </c:pt>
                <c:pt idx="9745">
                  <c:v>5.1732319288016354E-4</c:v>
                </c:pt>
                <c:pt idx="9746">
                  <c:v>5.1694530965896968E-4</c:v>
                </c:pt>
                <c:pt idx="9747">
                  <c:v>5.1656755674047317E-4</c:v>
                </c:pt>
                <c:pt idx="9748">
                  <c:v>5.1618993415094671E-4</c:v>
                </c:pt>
                <c:pt idx="9749">
                  <c:v>5.1581244191744647E-4</c:v>
                </c:pt>
                <c:pt idx="9750">
                  <c:v>5.1543508006617262E-4</c:v>
                </c:pt>
                <c:pt idx="9751">
                  <c:v>5.1505784862328414E-4</c:v>
                </c:pt>
                <c:pt idx="9752">
                  <c:v>5.1468074761579349E-4</c:v>
                </c:pt>
                <c:pt idx="9753">
                  <c:v>5.143037770698023E-4</c:v>
                </c:pt>
                <c:pt idx="9754">
                  <c:v>5.1392693701226991E-4</c:v>
                </c:pt>
                <c:pt idx="9755">
                  <c:v>5.13550227469215E-4</c:v>
                </c:pt>
                <c:pt idx="9756">
                  <c:v>5.1317364846757425E-4</c:v>
                </c:pt>
                <c:pt idx="9757">
                  <c:v>5.1279720003247426E-4</c:v>
                </c:pt>
                <c:pt idx="9758">
                  <c:v>5.1242088219161336E-4</c:v>
                </c:pt>
                <c:pt idx="9759">
                  <c:v>5.1204469497010937E-4</c:v>
                </c:pt>
                <c:pt idx="9760">
                  <c:v>5.1166863839472527E-4</c:v>
                </c:pt>
                <c:pt idx="9761">
                  <c:v>5.1129271249138143E-4</c:v>
                </c:pt>
                <c:pt idx="9762">
                  <c:v>5.1091691728680276E-4</c:v>
                </c:pt>
                <c:pt idx="9763">
                  <c:v>5.105412528068296E-4</c:v>
                </c:pt>
                <c:pt idx="9764">
                  <c:v>5.1016571907733384E-4</c:v>
                </c:pt>
                <c:pt idx="9765">
                  <c:v>5.097903161249012E-4</c:v>
                </c:pt>
                <c:pt idx="9766">
                  <c:v>5.0941504397536376E-4</c:v>
                </c:pt>
                <c:pt idx="9767">
                  <c:v>5.0903990265442991E-4</c:v>
                </c:pt>
                <c:pt idx="9768">
                  <c:v>5.086648921887114E-4</c:v>
                </c:pt>
                <c:pt idx="9769">
                  <c:v>5.0829001260387671E-4</c:v>
                </c:pt>
                <c:pt idx="9770">
                  <c:v>5.0791526392557861E-4</c:v>
                </c:pt>
                <c:pt idx="9771">
                  <c:v>5.0754064618037701E-4</c:v>
                </c:pt>
                <c:pt idx="9772">
                  <c:v>5.0716615939382223E-4</c:v>
                </c:pt>
                <c:pt idx="9773">
                  <c:v>5.0679180359154848E-4</c:v>
                </c:pt>
                <c:pt idx="9774">
                  <c:v>5.0641757879992899E-4</c:v>
                </c:pt>
                <c:pt idx="9775">
                  <c:v>5.0604348504454822E-4</c:v>
                </c:pt>
                <c:pt idx="9776">
                  <c:v>5.0566952235089218E-4</c:v>
                </c:pt>
                <c:pt idx="9777">
                  <c:v>5.0529569074445621E-4</c:v>
                </c:pt>
                <c:pt idx="9778">
                  <c:v>5.0492199025239861E-4</c:v>
                </c:pt>
                <c:pt idx="9779">
                  <c:v>5.0454842089845558E-4</c:v>
                </c:pt>
                <c:pt idx="9780">
                  <c:v>5.0417498270975496E-4</c:v>
                </c:pt>
                <c:pt idx="9781">
                  <c:v>5.038016757108073E-4</c:v>
                </c:pt>
                <c:pt idx="9782">
                  <c:v>5.0342849992865185E-4</c:v>
                </c:pt>
                <c:pt idx="9783">
                  <c:v>5.0305545538697029E-4</c:v>
                </c:pt>
                <c:pt idx="9784">
                  <c:v>5.0268254211272663E-4</c:v>
                </c:pt>
                <c:pt idx="9785">
                  <c:v>5.0230976013120184E-4</c:v>
                </c:pt>
                <c:pt idx="9786">
                  <c:v>5.0193710946767358E-4</c:v>
                </c:pt>
                <c:pt idx="9787">
                  <c:v>5.015645901473363E-4</c:v>
                </c:pt>
                <c:pt idx="9788">
                  <c:v>5.011922021954259E-4</c:v>
                </c:pt>
                <c:pt idx="9789">
                  <c:v>5.0081994563793016E-4</c:v>
                </c:pt>
                <c:pt idx="9790">
                  <c:v>5.0044782050001223E-4</c:v>
                </c:pt>
                <c:pt idx="9791">
                  <c:v>5.0007582680763169E-4</c:v>
                </c:pt>
                <c:pt idx="9792">
                  <c:v>4.9970396458506785E-4</c:v>
                </c:pt>
                <c:pt idx="9793">
                  <c:v>4.9933223385736198E-4</c:v>
                </c:pt>
                <c:pt idx="9794">
                  <c:v>4.9896063465125311E-4</c:v>
                </c:pt>
                <c:pt idx="9795">
                  <c:v>4.9858916699008281E-4</c:v>
                </c:pt>
                <c:pt idx="9796">
                  <c:v>4.9821783090054218E-4</c:v>
                </c:pt>
                <c:pt idx="9797">
                  <c:v>4.9784662640672513E-4</c:v>
                </c:pt>
                <c:pt idx="9798">
                  <c:v>4.9747555353526389E-4</c:v>
                </c:pt>
                <c:pt idx="9799">
                  <c:v>4.9710461230939335E-4</c:v>
                </c:pt>
                <c:pt idx="9800">
                  <c:v>4.9673380275487642E-4</c:v>
                </c:pt>
                <c:pt idx="9801">
                  <c:v>4.9636312489736197E-4</c:v>
                </c:pt>
                <c:pt idx="9802">
                  <c:v>4.9599257876089219E-4</c:v>
                </c:pt>
                <c:pt idx="9803">
                  <c:v>4.9562216437109359E-4</c:v>
                </c:pt>
                <c:pt idx="9804">
                  <c:v>4.9525188175275755E-4</c:v>
                </c:pt>
                <c:pt idx="9805">
                  <c:v>4.9488173093146734E-4</c:v>
                </c:pt>
                <c:pt idx="9806">
                  <c:v>4.9451171193031754E-4</c:v>
                </c:pt>
                <c:pt idx="9807">
                  <c:v>4.941418247756715E-4</c:v>
                </c:pt>
                <c:pt idx="9808">
                  <c:v>4.9377206949135545E-4</c:v>
                </c:pt>
                <c:pt idx="9809">
                  <c:v>4.9340244610369391E-4</c:v>
                </c:pt>
                <c:pt idx="9810">
                  <c:v>4.9303295463570189E-4</c:v>
                </c:pt>
                <c:pt idx="9811">
                  <c:v>4.9266359511277575E-4</c:v>
                </c:pt>
                <c:pt idx="9812">
                  <c:v>4.9229436756033709E-4</c:v>
                </c:pt>
                <c:pt idx="9813">
                  <c:v>4.9192527200209331E-4</c:v>
                </c:pt>
                <c:pt idx="9814">
                  <c:v>4.9155630846338871E-4</c:v>
                </c:pt>
                <c:pt idx="9815">
                  <c:v>4.911874769679413E-4</c:v>
                </c:pt>
                <c:pt idx="9816">
                  <c:v>4.9081877754103575E-4</c:v>
                </c:pt>
                <c:pt idx="9817">
                  <c:v>4.904502102071011E-4</c:v>
                </c:pt>
                <c:pt idx="9818">
                  <c:v>4.9008177499140055E-4</c:v>
                </c:pt>
                <c:pt idx="9819">
                  <c:v>4.8971347191667199E-4</c:v>
                </c:pt>
                <c:pt idx="9820">
                  <c:v>4.893453010089378E-4</c:v>
                </c:pt>
                <c:pt idx="9821">
                  <c:v>4.8897726229175172E-4</c:v>
                </c:pt>
                <c:pt idx="9822">
                  <c:v>4.886093557902062E-4</c:v>
                </c:pt>
                <c:pt idx="9823">
                  <c:v>4.8824158152779406E-4</c:v>
                </c:pt>
                <c:pt idx="9824">
                  <c:v>4.8787393952961437E-4</c:v>
                </c:pt>
                <c:pt idx="9825">
                  <c:v>4.8750642981989573E-4</c:v>
                </c:pt>
                <c:pt idx="9826">
                  <c:v>4.8713905242285809E-4</c:v>
                </c:pt>
                <c:pt idx="9827">
                  <c:v>4.8677180736270766E-4</c:v>
                </c:pt>
                <c:pt idx="9828">
                  <c:v>4.8640469466357348E-4</c:v>
                </c:pt>
                <c:pt idx="9829">
                  <c:v>4.8603771434961259E-4</c:v>
                </c:pt>
                <c:pt idx="9830">
                  <c:v>4.8567086644574144E-4</c:v>
                </c:pt>
                <c:pt idx="9831">
                  <c:v>4.8530415097527686E-4</c:v>
                </c:pt>
                <c:pt idx="9832">
                  <c:v>4.8493756796221264E-4</c:v>
                </c:pt>
                <c:pt idx="9833">
                  <c:v>4.8457111743142829E-4</c:v>
                </c:pt>
                <c:pt idx="9834">
                  <c:v>4.8420479940695297E-4</c:v>
                </c:pt>
                <c:pt idx="9835">
                  <c:v>4.8383861391190829E-4</c:v>
                </c:pt>
                <c:pt idx="9836">
                  <c:v>4.8347256097028241E-4</c:v>
                </c:pt>
                <c:pt idx="9837">
                  <c:v>4.8310664060763082E-4</c:v>
                </c:pt>
                <c:pt idx="9838">
                  <c:v>4.8274085284623423E-4</c:v>
                </c:pt>
                <c:pt idx="9839">
                  <c:v>4.8237519771077104E-4</c:v>
                </c:pt>
                <c:pt idx="9840">
                  <c:v>4.8200967522509072E-4</c:v>
                </c:pt>
                <c:pt idx="9841">
                  <c:v>4.8164428541222498E-4</c:v>
                </c:pt>
                <c:pt idx="9842">
                  <c:v>4.8127902829757011E-4</c:v>
                </c:pt>
                <c:pt idx="9843">
                  <c:v>4.8091390390330726E-4</c:v>
                </c:pt>
                <c:pt idx="9844">
                  <c:v>4.8054891225481148E-4</c:v>
                </c:pt>
                <c:pt idx="9845">
                  <c:v>4.801840533741523E-4</c:v>
                </c:pt>
                <c:pt idx="9846">
                  <c:v>4.7981932728584928E-4</c:v>
                </c:pt>
                <c:pt idx="9847">
                  <c:v>4.794547340135756E-4</c:v>
                </c:pt>
                <c:pt idx="9848">
                  <c:v>4.7909027358180711E-4</c:v>
                </c:pt>
                <c:pt idx="9849">
                  <c:v>4.787259460124833E-4</c:v>
                </c:pt>
                <c:pt idx="9850">
                  <c:v>4.7836175133008209E-4</c:v>
                </c:pt>
                <c:pt idx="9851">
                  <c:v>4.7799768955813409E-4</c:v>
                </c:pt>
                <c:pt idx="9852">
                  <c:v>4.7763376072019033E-4</c:v>
                </c:pt>
                <c:pt idx="9853">
                  <c:v>4.7726996483972011E-4</c:v>
                </c:pt>
                <c:pt idx="9854">
                  <c:v>4.7690630193945161E-4</c:v>
                </c:pt>
                <c:pt idx="9855">
                  <c:v>4.7654277204447072E-4</c:v>
                </c:pt>
                <c:pt idx="9856">
                  <c:v>4.7617937517741477E-4</c:v>
                </c:pt>
                <c:pt idx="9857">
                  <c:v>4.758161113608357E-4</c:v>
                </c:pt>
                <c:pt idx="9858">
                  <c:v>4.7545298061893389E-4</c:v>
                </c:pt>
                <c:pt idx="9859">
                  <c:v>4.7508998297514187E-4</c:v>
                </c:pt>
                <c:pt idx="9860">
                  <c:v>4.7472711845188657E-4</c:v>
                </c:pt>
                <c:pt idx="9861">
                  <c:v>4.7436438707334778E-4</c:v>
                </c:pt>
                <c:pt idx="9862">
                  <c:v>4.7400178886281252E-4</c:v>
                </c:pt>
                <c:pt idx="9863">
                  <c:v>4.7363932384268908E-4</c:v>
                </c:pt>
                <c:pt idx="9864">
                  <c:v>4.7327699203703023E-4</c:v>
                </c:pt>
                <c:pt idx="9865">
                  <c:v>4.7291479346825091E-4</c:v>
                </c:pt>
                <c:pt idx="9866">
                  <c:v>4.7255272815952362E-4</c:v>
                </c:pt>
                <c:pt idx="9867">
                  <c:v>4.7219079613479816E-4</c:v>
                </c:pt>
                <c:pt idx="9868">
                  <c:v>4.7182899741557356E-4</c:v>
                </c:pt>
                <c:pt idx="9869">
                  <c:v>4.7146733202660162E-4</c:v>
                </c:pt>
                <c:pt idx="9870">
                  <c:v>4.7110579999013326E-4</c:v>
                </c:pt>
                <c:pt idx="9871">
                  <c:v>4.7074440132841635E-4</c:v>
                </c:pt>
                <c:pt idx="9872">
                  <c:v>4.7038313606607014E-4</c:v>
                </c:pt>
                <c:pt idx="9873">
                  <c:v>4.7002200422449365E-4</c:v>
                </c:pt>
                <c:pt idx="9874">
                  <c:v>4.6966100582747112E-4</c:v>
                </c:pt>
                <c:pt idx="9875">
                  <c:v>4.6930014089713589E-4</c:v>
                </c:pt>
                <c:pt idx="9876">
                  <c:v>4.6893940945641195E-4</c:v>
                </c:pt>
                <c:pt idx="9877">
                  <c:v>4.6857881152898554E-4</c:v>
                </c:pt>
                <c:pt idx="9878">
                  <c:v>4.6821834713694691E-4</c:v>
                </c:pt>
                <c:pt idx="9879">
                  <c:v>4.67858016303123E-4</c:v>
                </c:pt>
                <c:pt idx="9880">
                  <c:v>4.6749781905032679E-4</c:v>
                </c:pt>
                <c:pt idx="9881">
                  <c:v>4.6713775540135259E-4</c:v>
                </c:pt>
                <c:pt idx="9882">
                  <c:v>4.6677782537815561E-4</c:v>
                </c:pt>
                <c:pt idx="9883">
                  <c:v>4.6641802900348881E-4</c:v>
                </c:pt>
                <c:pt idx="9884">
                  <c:v>4.6605836630088214E-4</c:v>
                </c:pt>
                <c:pt idx="9885">
                  <c:v>4.6569883729299022E-4</c:v>
                </c:pt>
                <c:pt idx="9886">
                  <c:v>4.6533944200090191E-4</c:v>
                </c:pt>
                <c:pt idx="9887">
                  <c:v>4.649801804480167E-4</c:v>
                </c:pt>
                <c:pt idx="9888">
                  <c:v>4.6462105265619692E-4</c:v>
                </c:pt>
                <c:pt idx="9889">
                  <c:v>4.6426205864958856E-4</c:v>
                </c:pt>
                <c:pt idx="9890">
                  <c:v>4.6390319844835659E-4</c:v>
                </c:pt>
                <c:pt idx="9891">
                  <c:v>4.6354447207664755E-4</c:v>
                </c:pt>
                <c:pt idx="9892">
                  <c:v>4.6318587955614956E-4</c:v>
                </c:pt>
                <c:pt idx="9893">
                  <c:v>4.628274209085809E-4</c:v>
                </c:pt>
                <c:pt idx="9894">
                  <c:v>4.6246909615795824E-4</c:v>
                </c:pt>
                <c:pt idx="9895">
                  <c:v>4.6211090532432018E-4</c:v>
                </c:pt>
                <c:pt idx="9896">
                  <c:v>4.617528484317147E-4</c:v>
                </c:pt>
                <c:pt idx="9897">
                  <c:v>4.61394925501636E-4</c:v>
                </c:pt>
                <c:pt idx="9898">
                  <c:v>4.6103713655649996E-4</c:v>
                </c:pt>
                <c:pt idx="9899">
                  <c:v>4.60679481618618E-4</c:v>
                </c:pt>
                <c:pt idx="9900">
                  <c:v>4.6032196070953458E-4</c:v>
                </c:pt>
                <c:pt idx="9901">
                  <c:v>4.5996457385145294E-4</c:v>
                </c:pt>
                <c:pt idx="9902">
                  <c:v>4.5960732106664333E-4</c:v>
                </c:pt>
                <c:pt idx="9903">
                  <c:v>4.5925020237737367E-4</c:v>
                </c:pt>
                <c:pt idx="9904">
                  <c:v>4.5889321780499896E-4</c:v>
                </c:pt>
                <c:pt idx="9905">
                  <c:v>4.5853636737249213E-4</c:v>
                </c:pt>
                <c:pt idx="9906">
                  <c:v>4.5817965110123306E-4</c:v>
                </c:pt>
                <c:pt idx="9907">
                  <c:v>4.578230690133346E-4</c:v>
                </c:pt>
                <c:pt idx="9908">
                  <c:v>4.5746662113007854E-4</c:v>
                </c:pt>
                <c:pt idx="9909">
                  <c:v>4.5711030747432919E-4</c:v>
                </c:pt>
                <c:pt idx="9910">
                  <c:v>4.5675412806656747E-4</c:v>
                </c:pt>
                <c:pt idx="9911">
                  <c:v>4.5639808293038381E-4</c:v>
                </c:pt>
                <c:pt idx="9912">
                  <c:v>4.5604217208618014E-4</c:v>
                </c:pt>
                <c:pt idx="9913">
                  <c:v>4.5568639555592489E-4</c:v>
                </c:pt>
                <c:pt idx="9914">
                  <c:v>4.5533075336236147E-4</c:v>
                </c:pt>
                <c:pt idx="9915">
                  <c:v>4.5497524552581185E-4</c:v>
                </c:pt>
                <c:pt idx="9916">
                  <c:v>4.546198720689583E-4</c:v>
                </c:pt>
                <c:pt idx="9917">
                  <c:v>4.542646330128681E-4</c:v>
                </c:pt>
                <c:pt idx="9918">
                  <c:v>4.5390952837939764E-4</c:v>
                </c:pt>
                <c:pt idx="9919">
                  <c:v>4.5355455818952368E-4</c:v>
                </c:pt>
                <c:pt idx="9920">
                  <c:v>4.5319972246590237E-4</c:v>
                </c:pt>
                <c:pt idx="9921">
                  <c:v>4.5284502122942138E-4</c:v>
                </c:pt>
                <c:pt idx="9922">
                  <c:v>4.524904545018744E-4</c:v>
                </c:pt>
                <c:pt idx="9923">
                  <c:v>4.5213602230416249E-4</c:v>
                </c:pt>
                <c:pt idx="9924">
                  <c:v>4.5178172465793853E-4</c:v>
                </c:pt>
                <c:pt idx="9925">
                  <c:v>4.5142756158491205E-4</c:v>
                </c:pt>
                <c:pt idx="9926">
                  <c:v>4.510735331058917E-4</c:v>
                </c:pt>
                <c:pt idx="9927">
                  <c:v>4.5071963924329017E-4</c:v>
                </c:pt>
                <c:pt idx="9928">
                  <c:v>4.5036588001711564E-4</c:v>
                </c:pt>
                <c:pt idx="9929">
                  <c:v>4.5001225544969152E-4</c:v>
                </c:pt>
                <c:pt idx="9930">
                  <c:v>4.4965876556256307E-4</c:v>
                </c:pt>
                <c:pt idx="9931">
                  <c:v>4.4930541037565148E-4</c:v>
                </c:pt>
                <c:pt idx="9932">
                  <c:v>4.4895218991043793E-4</c:v>
                </c:pt>
                <c:pt idx="9933">
                  <c:v>4.4859910418916515E-4</c:v>
                </c:pt>
                <c:pt idx="9934">
                  <c:v>4.482461532316958E-4</c:v>
                </c:pt>
                <c:pt idx="9935">
                  <c:v>4.4789333706019295E-4</c:v>
                </c:pt>
                <c:pt idx="9936">
                  <c:v>4.4754065569526801E-4</c:v>
                </c:pt>
                <c:pt idx="9937">
                  <c:v>4.4718810915826381E-4</c:v>
                </c:pt>
                <c:pt idx="9938">
                  <c:v>4.4683569746971087E-4</c:v>
                </c:pt>
                <c:pt idx="9939">
                  <c:v>4.4648342065092448E-4</c:v>
                </c:pt>
                <c:pt idx="9940">
                  <c:v>4.4613127872318912E-4</c:v>
                </c:pt>
                <c:pt idx="9941">
                  <c:v>4.4577927170613431E-4</c:v>
                </c:pt>
                <c:pt idx="9942">
                  <c:v>4.4542739962260186E-4</c:v>
                </c:pt>
                <c:pt idx="9943">
                  <c:v>4.4507566249219865E-4</c:v>
                </c:pt>
                <c:pt idx="9944">
                  <c:v>4.4472406033688926E-4</c:v>
                </c:pt>
                <c:pt idx="9945">
                  <c:v>4.4437259317623085E-4</c:v>
                </c:pt>
                <c:pt idx="9946">
                  <c:v>4.4402126103134553E-4</c:v>
                </c:pt>
                <c:pt idx="9947">
                  <c:v>4.4367006392336921E-4</c:v>
                </c:pt>
                <c:pt idx="9948">
                  <c:v>4.4331900187253995E-4</c:v>
                </c:pt>
                <c:pt idx="9949">
                  <c:v>4.4296807490069976E-4</c:v>
                </c:pt>
                <c:pt idx="9950">
                  <c:v>4.4261728302729254E-4</c:v>
                </c:pt>
                <c:pt idx="9951">
                  <c:v>4.4226662627333118E-4</c:v>
                </c:pt>
                <c:pt idx="9952">
                  <c:v>4.4191610465977682E-4</c:v>
                </c:pt>
                <c:pt idx="9953">
                  <c:v>4.4156571820755765E-4</c:v>
                </c:pt>
                <c:pt idx="9954">
                  <c:v>4.412154669360345E-4</c:v>
                </c:pt>
                <c:pt idx="9955">
                  <c:v>4.4086535086686863E-4</c:v>
                </c:pt>
                <c:pt idx="9956">
                  <c:v>4.4051537002015405E-4</c:v>
                </c:pt>
                <c:pt idx="9957">
                  <c:v>4.4016552441594818E-4</c:v>
                </c:pt>
                <c:pt idx="9958">
                  <c:v>4.398158140758416E-4</c:v>
                </c:pt>
                <c:pt idx="9959">
                  <c:v>4.3946623901905136E-4</c:v>
                </c:pt>
                <c:pt idx="9960">
                  <c:v>4.3911679926714664E-4</c:v>
                </c:pt>
                <c:pt idx="9961">
                  <c:v>4.3876749483927612E-4</c:v>
                </c:pt>
                <c:pt idx="9962">
                  <c:v>4.3841832575616221E-4</c:v>
                </c:pt>
                <c:pt idx="9963">
                  <c:v>4.3806929203927739E-4</c:v>
                </c:pt>
                <c:pt idx="9964">
                  <c:v>4.3772039370769996E-4</c:v>
                </c:pt>
                <c:pt idx="9965">
                  <c:v>4.3737163078130911E-4</c:v>
                </c:pt>
                <c:pt idx="9966">
                  <c:v>4.3702300328149555E-4</c:v>
                </c:pt>
                <c:pt idx="9967">
                  <c:v>4.3667451122802905E-4</c:v>
                </c:pt>
                <c:pt idx="9968">
                  <c:v>4.3632615464150106E-4</c:v>
                </c:pt>
                <c:pt idx="9969">
                  <c:v>4.3597793354088922E-4</c:v>
                </c:pt>
                <c:pt idx="9970">
                  <c:v>4.356298479474554E-4</c:v>
                </c:pt>
                <c:pt idx="9971">
                  <c:v>4.352818978801251E-4</c:v>
                </c:pt>
                <c:pt idx="9972">
                  <c:v>4.3493408336017347E-4</c:v>
                </c:pt>
                <c:pt idx="9973">
                  <c:v>4.3458640440720286E-4</c:v>
                </c:pt>
                <c:pt idx="9974">
                  <c:v>4.3423886104086262E-4</c:v>
                </c:pt>
                <c:pt idx="9975">
                  <c:v>4.3389145328230606E-4</c:v>
                </c:pt>
                <c:pt idx="9976">
                  <c:v>4.3354418114956834E-4</c:v>
                </c:pt>
                <c:pt idx="9977">
                  <c:v>4.3319704466375665E-4</c:v>
                </c:pt>
                <c:pt idx="9978">
                  <c:v>4.3285004384514239E-4</c:v>
                </c:pt>
                <c:pt idx="9979">
                  <c:v>4.3250317871248637E-4</c:v>
                </c:pt>
                <c:pt idx="9980">
                  <c:v>4.3215644928678551E-4</c:v>
                </c:pt>
                <c:pt idx="9981">
                  <c:v>4.3180985558676226E-4</c:v>
                </c:pt>
                <c:pt idx="9982">
                  <c:v>4.3146339763334106E-4</c:v>
                </c:pt>
                <c:pt idx="9983">
                  <c:v>4.3111707544518071E-4</c:v>
                </c:pt>
                <c:pt idx="9984">
                  <c:v>4.3077088904244207E-4</c:v>
                </c:pt>
                <c:pt idx="9985">
                  <c:v>4.304248384444121E-4</c:v>
                </c:pt>
                <c:pt idx="9986">
                  <c:v>4.30078923671249E-4</c:v>
                </c:pt>
                <c:pt idx="9987">
                  <c:v>4.2973314474302259E-4</c:v>
                </c:pt>
                <c:pt idx="9988">
                  <c:v>4.2938750167823074E-4</c:v>
                </c:pt>
                <c:pt idx="9989">
                  <c:v>4.2904199449764294E-4</c:v>
                </c:pt>
                <c:pt idx="9990">
                  <c:v>4.2869662321972328E-4</c:v>
                </c:pt>
                <c:pt idx="9991">
                  <c:v>4.2835138786447729E-4</c:v>
                </c:pt>
                <c:pt idx="9992">
                  <c:v>4.2800628845104374E-4</c:v>
                </c:pt>
                <c:pt idx="9993">
                  <c:v>4.2766132500011848E-4</c:v>
                </c:pt>
                <c:pt idx="9994">
                  <c:v>4.2731649752928813E-4</c:v>
                </c:pt>
                <c:pt idx="9995">
                  <c:v>4.2697180605996633E-4</c:v>
                </c:pt>
                <c:pt idx="9996">
                  <c:v>4.2662725060969728E-4</c:v>
                </c:pt>
                <c:pt idx="9997">
                  <c:v>4.2628283119826066E-4</c:v>
                </c:pt>
                <c:pt idx="9998">
                  <c:v>4.259385478462787E-4</c:v>
                </c:pt>
                <c:pt idx="9999">
                  <c:v>4.2559440057116717E-4</c:v>
                </c:pt>
                <c:pt idx="10000">
                  <c:v>4.2525038939344935E-4</c:v>
                </c:pt>
                <c:pt idx="10001">
                  <c:v>4.2490651433207656E-4</c:v>
                </c:pt>
                <c:pt idx="10002">
                  <c:v>4.2456277540673699E-4</c:v>
                </c:pt>
                <c:pt idx="10003">
                  <c:v>4.2421917263557227E-4</c:v>
                </c:pt>
                <c:pt idx="10004">
                  <c:v>4.2387570603820228E-4</c:v>
                </c:pt>
                <c:pt idx="10005">
                  <c:v>4.2353237563348738E-4</c:v>
                </c:pt>
                <c:pt idx="10006">
                  <c:v>4.2318918144103746E-4</c:v>
                </c:pt>
                <c:pt idx="10007">
                  <c:v>4.2284612347960994E-4</c:v>
                </c:pt>
                <c:pt idx="10008">
                  <c:v>4.2250320176876133E-4</c:v>
                </c:pt>
                <c:pt idx="10009">
                  <c:v>4.2216041632725342E-4</c:v>
                </c:pt>
                <c:pt idx="10010">
                  <c:v>4.218177671730227E-4</c:v>
                </c:pt>
                <c:pt idx="10011">
                  <c:v>4.214752543263255E-4</c:v>
                </c:pt>
                <c:pt idx="10012">
                  <c:v>4.2113287780581177E-4</c:v>
                </c:pt>
                <c:pt idx="10013">
                  <c:v>4.2079063763011824E-4</c:v>
                </c:pt>
                <c:pt idx="10014">
                  <c:v>4.204485338178909E-4</c:v>
                </c:pt>
                <c:pt idx="10015">
                  <c:v>4.2010656638849292E-4</c:v>
                </c:pt>
                <c:pt idx="10016">
                  <c:v>4.1976473536047205E-4</c:v>
                </c:pt>
                <c:pt idx="10017">
                  <c:v>4.1942304075238084E-4</c:v>
                </c:pt>
                <c:pt idx="10018">
                  <c:v>4.1908148258353587E-4</c:v>
                </c:pt>
                <c:pt idx="10019">
                  <c:v>4.1874006087239373E-4</c:v>
                </c:pt>
                <c:pt idx="10020">
                  <c:v>4.1839877563821072E-4</c:v>
                </c:pt>
                <c:pt idx="10021">
                  <c:v>4.1805762689866216E-4</c:v>
                </c:pt>
                <c:pt idx="10022">
                  <c:v>4.1771661467218489E-4</c:v>
                </c:pt>
                <c:pt idx="10023">
                  <c:v>4.1737573897868119E-4</c:v>
                </c:pt>
                <c:pt idx="10024">
                  <c:v>4.1703499983578377E-4</c:v>
                </c:pt>
                <c:pt idx="10025">
                  <c:v>4.1669439726256356E-4</c:v>
                </c:pt>
                <c:pt idx="10026">
                  <c:v>4.1635393127738594E-4</c:v>
                </c:pt>
                <c:pt idx="10027">
                  <c:v>4.1601360189849862E-4</c:v>
                </c:pt>
                <c:pt idx="10028">
                  <c:v>4.1567340914499141E-4</c:v>
                </c:pt>
                <c:pt idx="10029">
                  <c:v>4.1533335303429688E-4</c:v>
                </c:pt>
                <c:pt idx="10030">
                  <c:v>4.1499343358542977E-4</c:v>
                </c:pt>
                <c:pt idx="10031">
                  <c:v>4.1465365081733586E-4</c:v>
                </c:pt>
                <c:pt idx="10032">
                  <c:v>4.1431400474743215E-4</c:v>
                </c:pt>
                <c:pt idx="10033">
                  <c:v>4.1397449539461655E-4</c:v>
                </c:pt>
                <c:pt idx="10034">
                  <c:v>4.136351227762187E-4</c:v>
                </c:pt>
                <c:pt idx="10035">
                  <c:v>4.132958869119485E-4</c:v>
                </c:pt>
                <c:pt idx="10036">
                  <c:v>4.1295678781977846E-4</c:v>
                </c:pt>
                <c:pt idx="10037">
                  <c:v>4.1261782551702702E-4</c:v>
                </c:pt>
                <c:pt idx="10038">
                  <c:v>4.1227900002250629E-4</c:v>
                </c:pt>
                <c:pt idx="10039">
                  <c:v>4.1194031135416642E-4</c:v>
                </c:pt>
                <c:pt idx="10040">
                  <c:v>4.1160175952999569E-4</c:v>
                </c:pt>
                <c:pt idx="10041">
                  <c:v>4.1126334456872098E-4</c:v>
                </c:pt>
                <c:pt idx="10042">
                  <c:v>4.1092506648823519E-4</c:v>
                </c:pt>
                <c:pt idx="10043">
                  <c:v>4.1058692530643103E-4</c:v>
                </c:pt>
                <c:pt idx="10044">
                  <c:v>4.1024892104045261E-4</c:v>
                </c:pt>
                <c:pt idx="10045">
                  <c:v>4.0991105371038954E-4</c:v>
                </c:pt>
                <c:pt idx="10046">
                  <c:v>4.0957332333178468E-4</c:v>
                </c:pt>
                <c:pt idx="10047">
                  <c:v>4.0923572992474828E-4</c:v>
                </c:pt>
                <c:pt idx="10048">
                  <c:v>4.0889827350549379E-4</c:v>
                </c:pt>
                <c:pt idx="10049">
                  <c:v>4.0856095409255304E-4</c:v>
                </c:pt>
                <c:pt idx="10050">
                  <c:v>4.0822377170438468E-4</c:v>
                </c:pt>
                <c:pt idx="10051">
                  <c:v>4.0788672635791684E-4</c:v>
                </c:pt>
                <c:pt idx="10052">
                  <c:v>4.0754981807162303E-4</c:v>
                </c:pt>
                <c:pt idx="10053">
                  <c:v>4.0721304686234876E-4</c:v>
                </c:pt>
                <c:pt idx="10054">
                  <c:v>4.0687641274849047E-4</c:v>
                </c:pt>
                <c:pt idx="10055">
                  <c:v>4.0653991574841626E-4</c:v>
                </c:pt>
                <c:pt idx="10056">
                  <c:v>4.0620355587815449E-4</c:v>
                </c:pt>
                <c:pt idx="10057">
                  <c:v>4.0586733315678224E-4</c:v>
                </c:pt>
                <c:pt idx="10058">
                  <c:v>4.0553124760104865E-4</c:v>
                </c:pt>
                <c:pt idx="10059">
                  <c:v>4.0519529922923038E-4</c:v>
                </c:pt>
                <c:pt idx="10060">
                  <c:v>4.048594880587761E-4</c:v>
                </c:pt>
                <c:pt idx="10061">
                  <c:v>4.0452381410712064E-4</c:v>
                </c:pt>
                <c:pt idx="10062">
                  <c:v>4.0418827739174362E-4</c:v>
                </c:pt>
                <c:pt idx="10063">
                  <c:v>4.0385287792998566E-4</c:v>
                </c:pt>
                <c:pt idx="10064">
                  <c:v>4.0351761573924984E-4</c:v>
                </c:pt>
                <c:pt idx="10065">
                  <c:v>4.0318249083684976E-4</c:v>
                </c:pt>
                <c:pt idx="10066">
                  <c:v>4.0284750324091423E-4</c:v>
                </c:pt>
                <c:pt idx="10067">
                  <c:v>4.0251265296869083E-4</c:v>
                </c:pt>
                <c:pt idx="10068">
                  <c:v>4.0217794003671864E-4</c:v>
                </c:pt>
                <c:pt idx="10069">
                  <c:v>4.0184336446299779E-4</c:v>
                </c:pt>
                <c:pt idx="10070">
                  <c:v>4.0150892626477042E-4</c:v>
                </c:pt>
                <c:pt idx="10071">
                  <c:v>4.0117462545918717E-4</c:v>
                </c:pt>
                <c:pt idx="10072">
                  <c:v>4.0084046206272263E-4</c:v>
                </c:pt>
                <c:pt idx="10073">
                  <c:v>4.0050643609398516E-4</c:v>
                </c:pt>
                <c:pt idx="10074">
                  <c:v>4.0017254757011242E-4</c:v>
                </c:pt>
                <c:pt idx="10075">
                  <c:v>3.9983879650670978E-4</c:v>
                </c:pt>
                <c:pt idx="10076">
                  <c:v>3.9950518292236717E-4</c:v>
                </c:pt>
                <c:pt idx="10077">
                  <c:v>3.9917170683334471E-4</c:v>
                </c:pt>
                <c:pt idx="10078">
                  <c:v>3.9883836825742227E-4</c:v>
                </c:pt>
                <c:pt idx="10079">
                  <c:v>3.9850516721088436E-4</c:v>
                </c:pt>
                <c:pt idx="10080">
                  <c:v>3.9817210371141621E-4</c:v>
                </c:pt>
                <c:pt idx="10081">
                  <c:v>3.9783917777524216E-4</c:v>
                </c:pt>
                <c:pt idx="10082">
                  <c:v>3.9750638942000183E-4</c:v>
                </c:pt>
                <c:pt idx="10083">
                  <c:v>3.9717373866264278E-4</c:v>
                </c:pt>
                <c:pt idx="10084">
                  <c:v>3.9684122551928043E-4</c:v>
                </c:pt>
                <c:pt idx="10085">
                  <c:v>3.9650885000822191E-4</c:v>
                </c:pt>
                <c:pt idx="10086">
                  <c:v>3.9617661214483226E-4</c:v>
                </c:pt>
                <c:pt idx="10087">
                  <c:v>3.958445119466698E-4</c:v>
                </c:pt>
                <c:pt idx="10088">
                  <c:v>3.9551254942973439E-4</c:v>
                </c:pt>
                <c:pt idx="10089">
                  <c:v>3.9518072461227347E-4</c:v>
                </c:pt>
                <c:pt idx="10090">
                  <c:v>3.9484903750953548E-4</c:v>
                </c:pt>
                <c:pt idx="10091">
                  <c:v>3.9451748813969933E-4</c:v>
                </c:pt>
                <c:pt idx="10092">
                  <c:v>3.9418607651797179E-4</c:v>
                </c:pt>
                <c:pt idx="10093">
                  <c:v>3.9385480266172074E-4</c:v>
                </c:pt>
                <c:pt idx="10094">
                  <c:v>3.9352366658760321E-4</c:v>
                </c:pt>
                <c:pt idx="10095">
                  <c:v>3.9319266831146086E-4</c:v>
                </c:pt>
                <c:pt idx="10096">
                  <c:v>3.928618078513456E-4</c:v>
                </c:pt>
                <c:pt idx="10097">
                  <c:v>3.9253108522235429E-4</c:v>
                </c:pt>
                <c:pt idx="10098">
                  <c:v>3.9220050044247901E-4</c:v>
                </c:pt>
                <c:pt idx="10099">
                  <c:v>3.918700535267463E-4</c:v>
                </c:pt>
                <c:pt idx="10100">
                  <c:v>3.9153974449163213E-4</c:v>
                </c:pt>
                <c:pt idx="10101">
                  <c:v>3.9120957335507452E-4</c:v>
                </c:pt>
                <c:pt idx="10102">
                  <c:v>3.908795401320141E-4</c:v>
                </c:pt>
                <c:pt idx="10103">
                  <c:v>3.9054964483959206E-4</c:v>
                </c:pt>
                <c:pt idx="10104">
                  <c:v>3.9021988749348677E-4</c:v>
                </c:pt>
                <c:pt idx="10105">
                  <c:v>3.8989026811072773E-4</c:v>
                </c:pt>
                <c:pt idx="10106">
                  <c:v>3.8956078670695761E-4</c:v>
                </c:pt>
                <c:pt idx="10107">
                  <c:v>3.8923144329919507E-4</c:v>
                </c:pt>
                <c:pt idx="10108">
                  <c:v>3.8890223790299429E-4</c:v>
                </c:pt>
                <c:pt idx="10109">
                  <c:v>3.8857317053460599E-4</c:v>
                </c:pt>
                <c:pt idx="10110">
                  <c:v>3.8824424121098445E-4</c:v>
                </c:pt>
                <c:pt idx="10111">
                  <c:v>3.8791544994762133E-4</c:v>
                </c:pt>
                <c:pt idx="10112">
                  <c:v>3.875867967599694E-4</c:v>
                </c:pt>
                <c:pt idx="10113">
                  <c:v>3.8725828166561431E-4</c:v>
                </c:pt>
                <c:pt idx="10114">
                  <c:v>3.8692990467998072E-4</c:v>
                </c:pt>
                <c:pt idx="10115">
                  <c:v>3.8660166581844799E-4</c:v>
                </c:pt>
                <c:pt idx="10116">
                  <c:v>3.8627356509856914E-4</c:v>
                </c:pt>
                <c:pt idx="10117">
                  <c:v>3.8594560253490132E-4</c:v>
                </c:pt>
                <c:pt idx="10118">
                  <c:v>3.8561777814349923E-4</c:v>
                </c:pt>
                <c:pt idx="10119">
                  <c:v>3.8529009194110733E-4</c:v>
                </c:pt>
                <c:pt idx="10120">
                  <c:v>3.8496254394299116E-4</c:v>
                </c:pt>
                <c:pt idx="10121">
                  <c:v>3.8463513416508722E-4</c:v>
                </c:pt>
                <c:pt idx="10122">
                  <c:v>3.8430786262329643E-4</c:v>
                </c:pt>
                <c:pt idx="10123">
                  <c:v>3.839807293336124E-4</c:v>
                </c:pt>
                <c:pt idx="10124">
                  <c:v>3.8365373431185375E-4</c:v>
                </c:pt>
                <c:pt idx="10125">
                  <c:v>3.8332687757389915E-4</c:v>
                </c:pt>
                <c:pt idx="10126">
                  <c:v>3.8300015913485068E-4</c:v>
                </c:pt>
                <c:pt idx="10127">
                  <c:v>3.8267357901124421E-4</c:v>
                </c:pt>
                <c:pt idx="10128">
                  <c:v>3.8234713721814587E-4</c:v>
                </c:pt>
                <c:pt idx="10129">
                  <c:v>3.820208337713316E-4</c:v>
                </c:pt>
                <c:pt idx="10130">
                  <c:v>3.8169466868650278E-4</c:v>
                </c:pt>
                <c:pt idx="10131">
                  <c:v>3.8136864197939438E-4</c:v>
                </c:pt>
                <c:pt idx="10132">
                  <c:v>3.8104275366495607E-4</c:v>
                </c:pt>
                <c:pt idx="10133">
                  <c:v>3.8071700375959548E-4</c:v>
                </c:pt>
                <c:pt idx="10134">
                  <c:v>3.8039139227820238E-4</c:v>
                </c:pt>
                <c:pt idx="10135">
                  <c:v>3.8006591923638971E-4</c:v>
                </c:pt>
                <c:pt idx="10136">
                  <c:v>3.7974058464976929E-4</c:v>
                </c:pt>
                <c:pt idx="10137">
                  <c:v>3.7941538853388077E-4</c:v>
                </c:pt>
                <c:pt idx="10138">
                  <c:v>3.7909033090427545E-4</c:v>
                </c:pt>
                <c:pt idx="10139">
                  <c:v>3.7876541177574765E-4</c:v>
                </c:pt>
                <c:pt idx="10140">
                  <c:v>3.7844063116376542E-4</c:v>
                </c:pt>
                <c:pt idx="10141">
                  <c:v>3.7811598908379175E-4</c:v>
                </c:pt>
                <c:pt idx="10142">
                  <c:v>3.7779148555130564E-4</c:v>
                </c:pt>
                <c:pt idx="10143">
                  <c:v>3.7746712058169869E-4</c:v>
                </c:pt>
                <c:pt idx="10144">
                  <c:v>3.7714289418963273E-4</c:v>
                </c:pt>
                <c:pt idx="10145">
                  <c:v>3.7681880639048098E-4</c:v>
                </c:pt>
                <c:pt idx="10146">
                  <c:v>3.7649485720031778E-4</c:v>
                </c:pt>
                <c:pt idx="10147">
                  <c:v>3.7617104663226496E-4</c:v>
                </c:pt>
                <c:pt idx="10148">
                  <c:v>3.7584737470382082E-4</c:v>
                </c:pt>
                <c:pt idx="10149">
                  <c:v>3.7552384142878668E-4</c:v>
                </c:pt>
                <c:pt idx="10150">
                  <c:v>3.7520044682238894E-4</c:v>
                </c:pt>
                <c:pt idx="10151">
                  <c:v>3.7487719089916499E-4</c:v>
                </c:pt>
                <c:pt idx="10152">
                  <c:v>3.7455407367501664E-4</c:v>
                </c:pt>
                <c:pt idx="10153">
                  <c:v>3.7423109516509151E-4</c:v>
                </c:pt>
                <c:pt idx="10154">
                  <c:v>3.7390825538382774E-4</c:v>
                </c:pt>
                <c:pt idx="10155">
                  <c:v>3.7358555434564622E-4</c:v>
                </c:pt>
                <c:pt idx="10156">
                  <c:v>3.7326299206632776E-4</c:v>
                </c:pt>
                <c:pt idx="10157">
                  <c:v>3.7294056856024429E-4</c:v>
                </c:pt>
                <c:pt idx="10158">
                  <c:v>3.7261828384318216E-4</c:v>
                </c:pt>
                <c:pt idx="10159">
                  <c:v>3.7229613792867596E-4</c:v>
                </c:pt>
                <c:pt idx="10160">
                  <c:v>3.7197413083249692E-4</c:v>
                </c:pt>
                <c:pt idx="10161">
                  <c:v>3.7165226256883423E-4</c:v>
                </c:pt>
                <c:pt idx="10162">
                  <c:v>3.7133053315269442E-4</c:v>
                </c:pt>
                <c:pt idx="10163">
                  <c:v>3.7100894259826993E-4</c:v>
                </c:pt>
                <c:pt idx="10164">
                  <c:v>3.706874909211854E-4</c:v>
                </c:pt>
                <c:pt idx="10165">
                  <c:v>3.7036617813555862E-4</c:v>
                </c:pt>
                <c:pt idx="10166">
                  <c:v>3.7004500425625073E-4</c:v>
                </c:pt>
                <c:pt idx="10167">
                  <c:v>3.6972396929743623E-4</c:v>
                </c:pt>
                <c:pt idx="10168">
                  <c:v>3.6940307327383554E-4</c:v>
                </c:pt>
                <c:pt idx="10169">
                  <c:v>3.6908231620026195E-4</c:v>
                </c:pt>
                <c:pt idx="10170">
                  <c:v>3.6876169809146528E-4</c:v>
                </c:pt>
                <c:pt idx="10171">
                  <c:v>3.6844121896145254E-4</c:v>
                </c:pt>
                <c:pt idx="10172">
                  <c:v>3.6812087882493767E-4</c:v>
                </c:pt>
                <c:pt idx="10173">
                  <c:v>3.6780067769657805E-4</c:v>
                </c:pt>
                <c:pt idx="10174">
                  <c:v>3.6748061558962696E-4</c:v>
                </c:pt>
                <c:pt idx="10175">
                  <c:v>3.6716069252011705E-4</c:v>
                </c:pt>
                <c:pt idx="10176">
                  <c:v>3.6684090850124489E-4</c:v>
                </c:pt>
                <c:pt idx="10177">
                  <c:v>3.6652126354829936E-4</c:v>
                </c:pt>
                <c:pt idx="10178">
                  <c:v>3.662017576744061E-4</c:v>
                </c:pt>
                <c:pt idx="10179">
                  <c:v>3.6588239089481109E-4</c:v>
                </c:pt>
                <c:pt idx="10180">
                  <c:v>3.6556316322330576E-4</c:v>
                </c:pt>
                <c:pt idx="10181">
                  <c:v>3.6524407467439208E-4</c:v>
                </c:pt>
                <c:pt idx="10182">
                  <c:v>3.6492512526178575E-4</c:v>
                </c:pt>
                <c:pt idx="10183">
                  <c:v>3.6460631499993587E-4</c:v>
                </c:pt>
                <c:pt idx="10184">
                  <c:v>3.6428764390326445E-4</c:v>
                </c:pt>
                <c:pt idx="10185">
                  <c:v>3.6396911198612638E-4</c:v>
                </c:pt>
                <c:pt idx="10186">
                  <c:v>3.6365071926149474E-4</c:v>
                </c:pt>
                <c:pt idx="10187">
                  <c:v>3.6333246574438773E-4</c:v>
                </c:pt>
                <c:pt idx="10188">
                  <c:v>3.6301435144842889E-4</c:v>
                </c:pt>
                <c:pt idx="10189">
                  <c:v>3.6269637638789272E-4</c:v>
                </c:pt>
                <c:pt idx="10190">
                  <c:v>3.6237854057703946E-4</c:v>
                </c:pt>
                <c:pt idx="10191">
                  <c:v>3.6206084402869138E-4</c:v>
                </c:pt>
                <c:pt idx="10192">
                  <c:v>3.6174328675778297E-4</c:v>
                </c:pt>
                <c:pt idx="10193">
                  <c:v>3.6142586877777505E-4</c:v>
                </c:pt>
                <c:pt idx="10194">
                  <c:v>3.6110859010284941E-4</c:v>
                </c:pt>
                <c:pt idx="10195">
                  <c:v>3.6079145074641866E-4</c:v>
                </c:pt>
                <c:pt idx="10196">
                  <c:v>3.6047445072262448E-4</c:v>
                </c:pt>
                <c:pt idx="10197">
                  <c:v>3.6015759004554357E-4</c:v>
                </c:pt>
                <c:pt idx="10198">
                  <c:v>3.5984086872853491E-4</c:v>
                </c:pt>
                <c:pt idx="10199">
                  <c:v>3.5952428678563924E-4</c:v>
                </c:pt>
                <c:pt idx="10200">
                  <c:v>3.5920784422947317E-4</c:v>
                </c:pt>
                <c:pt idx="10201">
                  <c:v>3.5889154107543876E-4</c:v>
                </c:pt>
                <c:pt idx="10202">
                  <c:v>3.5857537733607908E-4</c:v>
                </c:pt>
                <c:pt idx="10203">
                  <c:v>3.5825935302465648E-4</c:v>
                </c:pt>
                <c:pt idx="10204">
                  <c:v>3.5794346815650618E-4</c:v>
                </c:pt>
                <c:pt idx="10205">
                  <c:v>3.5762772274336891E-4</c:v>
                </c:pt>
                <c:pt idx="10206">
                  <c:v>3.5731211679985411E-4</c:v>
                </c:pt>
                <c:pt idx="10207">
                  <c:v>3.569966503384034E-4</c:v>
                </c:pt>
                <c:pt idx="10208">
                  <c:v>3.5668132337424792E-4</c:v>
                </c:pt>
                <c:pt idx="10209">
                  <c:v>3.5636613591904316E-4</c:v>
                </c:pt>
                <c:pt idx="10210">
                  <c:v>3.5605108798729575E-4</c:v>
                </c:pt>
                <c:pt idx="10211">
                  <c:v>3.5573617959276167E-4</c:v>
                </c:pt>
                <c:pt idx="10212">
                  <c:v>3.5542141074773836E-4</c:v>
                </c:pt>
                <c:pt idx="10213">
                  <c:v>3.5510678146593824E-4</c:v>
                </c:pt>
                <c:pt idx="10214">
                  <c:v>3.5479229176104272E-4</c:v>
                </c:pt>
                <c:pt idx="10215">
                  <c:v>3.5447794164597036E-4</c:v>
                </c:pt>
                <c:pt idx="10216">
                  <c:v>3.5416373113371873E-4</c:v>
                </c:pt>
                <c:pt idx="10217">
                  <c:v>3.5384966023852514E-4</c:v>
                </c:pt>
                <c:pt idx="10218">
                  <c:v>3.5353572897328797E-4</c:v>
                </c:pt>
                <c:pt idx="10219">
                  <c:v>3.5322193735085901E-4</c:v>
                </c:pt>
                <c:pt idx="10220">
                  <c:v>3.5290828538409773E-4</c:v>
                </c:pt>
                <c:pt idx="10221">
                  <c:v>3.5259477308717226E-4</c:v>
                </c:pt>
                <c:pt idx="10222">
                  <c:v>3.5228140047218669E-4</c:v>
                </c:pt>
                <c:pt idx="10223">
                  <c:v>3.5196816755259948E-4</c:v>
                </c:pt>
                <c:pt idx="10224">
                  <c:v>3.5165507434183399E-4</c:v>
                </c:pt>
                <c:pt idx="10225">
                  <c:v>3.5134212085259988E-4</c:v>
                </c:pt>
                <c:pt idx="10226">
                  <c:v>3.5102930709759994E-4</c:v>
                </c:pt>
                <c:pt idx="10227">
                  <c:v>3.5071663309017663E-4</c:v>
                </c:pt>
                <c:pt idx="10228">
                  <c:v>3.5040409884367453E-4</c:v>
                </c:pt>
                <c:pt idx="10229">
                  <c:v>3.5009170436999887E-4</c:v>
                </c:pt>
                <c:pt idx="10230">
                  <c:v>3.4977944968317127E-4</c:v>
                </c:pt>
                <c:pt idx="10231">
                  <c:v>3.4946733479571145E-4</c:v>
                </c:pt>
                <c:pt idx="10232">
                  <c:v>3.4915535971949554E-4</c:v>
                </c:pt>
                <c:pt idx="10233">
                  <c:v>3.4884352446840717E-4</c:v>
                </c:pt>
                <c:pt idx="10234">
                  <c:v>3.485318290549631E-4</c:v>
                </c:pt>
                <c:pt idx="10235">
                  <c:v>3.4822027349234211E-4</c:v>
                </c:pt>
                <c:pt idx="10236">
                  <c:v>3.4790885779227142E-4</c:v>
                </c:pt>
                <c:pt idx="10237">
                  <c:v>3.4759758196856107E-4</c:v>
                </c:pt>
                <c:pt idx="10238">
                  <c:v>3.4728644603292813E-4</c:v>
                </c:pt>
                <c:pt idx="10239">
                  <c:v>3.4697544999843426E-4</c:v>
                </c:pt>
                <c:pt idx="10240">
                  <c:v>3.4666459387814328E-4</c:v>
                </c:pt>
                <c:pt idx="10241">
                  <c:v>3.463538776843482E-4</c:v>
                </c:pt>
                <c:pt idx="10242">
                  <c:v>3.4604330142938051E-4</c:v>
                </c:pt>
                <c:pt idx="10243">
                  <c:v>3.457328651262087E-4</c:v>
                </c:pt>
                <c:pt idx="10244">
                  <c:v>3.4542256878637327E-4</c:v>
                </c:pt>
                <c:pt idx="10245">
                  <c:v>3.4511241242351901E-4</c:v>
                </c:pt>
                <c:pt idx="10246">
                  <c:v>3.4480239604983985E-4</c:v>
                </c:pt>
                <c:pt idx="10247">
                  <c:v>3.4449251967749196E-4</c:v>
                </c:pt>
                <c:pt idx="10248">
                  <c:v>3.4418278331939465E-4</c:v>
                </c:pt>
                <c:pt idx="10249">
                  <c:v>3.4387318698692921E-4</c:v>
                </c:pt>
                <c:pt idx="10250">
                  <c:v>3.435637306935969E-4</c:v>
                </c:pt>
                <c:pt idx="10251">
                  <c:v>3.432544144508304E-4</c:v>
                </c:pt>
                <c:pt idx="10252">
                  <c:v>3.4294523827205691E-4</c:v>
                </c:pt>
                <c:pt idx="10253">
                  <c:v>3.426362021679136E-4</c:v>
                </c:pt>
                <c:pt idx="10254">
                  <c:v>3.4232730615249823E-4</c:v>
                </c:pt>
                <c:pt idx="10255">
                  <c:v>3.4201855023646086E-4</c:v>
                </c:pt>
                <c:pt idx="10256">
                  <c:v>3.4170993443308786E-4</c:v>
                </c:pt>
                <c:pt idx="10257">
                  <c:v>3.4140145875366843E-4</c:v>
                </c:pt>
                <c:pt idx="10258">
                  <c:v>3.4109312321149721E-4</c:v>
                </c:pt>
                <c:pt idx="10259">
                  <c:v>3.4078492781709448E-4</c:v>
                </c:pt>
                <c:pt idx="10260">
                  <c:v>3.4047687258438667E-4</c:v>
                </c:pt>
                <c:pt idx="10261">
                  <c:v>3.4016895752385135E-4</c:v>
                </c:pt>
                <c:pt idx="10262">
                  <c:v>3.3986118264869365E-4</c:v>
                </c:pt>
                <c:pt idx="10263">
                  <c:v>3.3955354797003266E-4</c:v>
                </c:pt>
                <c:pt idx="10264">
                  <c:v>3.3924605350099153E-4</c:v>
                </c:pt>
                <c:pt idx="10265">
                  <c:v>3.3893869925199192E-4</c:v>
                </c:pt>
                <c:pt idx="10266">
                  <c:v>3.3863148523610254E-4</c:v>
                </c:pt>
                <c:pt idx="10267">
                  <c:v>3.383244114650448E-4</c:v>
                </c:pt>
                <c:pt idx="10268">
                  <c:v>3.3801747795049008E-4</c:v>
                </c:pt>
                <c:pt idx="10269">
                  <c:v>3.3771068470409639E-4</c:v>
                </c:pt>
                <c:pt idx="10270">
                  <c:v>3.3740403173820985E-4</c:v>
                </c:pt>
                <c:pt idx="10271">
                  <c:v>3.3709751906439147E-4</c:v>
                </c:pt>
                <c:pt idx="10272">
                  <c:v>3.3679114669427459E-4</c:v>
                </c:pt>
                <c:pt idx="10273">
                  <c:v>3.3648491464007766E-4</c:v>
                </c:pt>
                <c:pt idx="10274">
                  <c:v>3.3617882291266538E-4</c:v>
                </c:pt>
                <c:pt idx="10275">
                  <c:v>3.3587287152423291E-4</c:v>
                </c:pt>
                <c:pt idx="10276">
                  <c:v>3.3556706048696911E-4</c:v>
                </c:pt>
                <c:pt idx="10277">
                  <c:v>3.3526138981163734E-4</c:v>
                </c:pt>
                <c:pt idx="10278">
                  <c:v>3.3495585951036236E-4</c:v>
                </c:pt>
                <c:pt idx="10279">
                  <c:v>3.346504695945923E-4</c:v>
                </c:pt>
                <c:pt idx="10280">
                  <c:v>3.3434522007570077E-4</c:v>
                </c:pt>
                <c:pt idx="10281">
                  <c:v>3.3404011096573196E-4</c:v>
                </c:pt>
                <c:pt idx="10282">
                  <c:v>3.3373514227538493E-4</c:v>
                </c:pt>
                <c:pt idx="10283">
                  <c:v>3.3343031401663161E-4</c:v>
                </c:pt>
                <c:pt idx="10284">
                  <c:v>3.3312562620147818E-4</c:v>
                </c:pt>
                <c:pt idx="10285">
                  <c:v>3.3282107884051242E-4</c:v>
                </c:pt>
                <c:pt idx="10286">
                  <c:v>3.3251667194498597E-4</c:v>
                </c:pt>
                <c:pt idx="10287">
                  <c:v>3.3221240552681717E-4</c:v>
                </c:pt>
                <c:pt idx="10288">
                  <c:v>3.3190827959787313E-4</c:v>
                </c:pt>
                <c:pt idx="10289">
                  <c:v>3.3160429416798662E-4</c:v>
                </c:pt>
                <c:pt idx="10290">
                  <c:v>3.3130044924968734E-4</c:v>
                </c:pt>
                <c:pt idx="10291">
                  <c:v>3.3099674485407503E-4</c:v>
                </c:pt>
                <c:pt idx="10292">
                  <c:v>3.3069318099164047E-4</c:v>
                </c:pt>
                <c:pt idx="10293">
                  <c:v>3.3038975767475106E-4</c:v>
                </c:pt>
                <c:pt idx="10294">
                  <c:v>3.3008647491385422E-4</c:v>
                </c:pt>
                <c:pt idx="10295">
                  <c:v>3.2978333271996155E-4</c:v>
                </c:pt>
                <c:pt idx="10296">
                  <c:v>3.2948033110410355E-4</c:v>
                </c:pt>
                <c:pt idx="10297">
                  <c:v>3.2917747007860652E-4</c:v>
                </c:pt>
                <c:pt idx="10298">
                  <c:v>3.2887474965308689E-4</c:v>
                </c:pt>
                <c:pt idx="10299">
                  <c:v>3.2857216983921085E-4</c:v>
                </c:pt>
                <c:pt idx="10300">
                  <c:v>3.2826973064851306E-4</c:v>
                </c:pt>
                <c:pt idx="10301">
                  <c:v>3.2796743209125104E-4</c:v>
                </c:pt>
                <c:pt idx="10302">
                  <c:v>3.2766527417894792E-4</c:v>
                </c:pt>
                <c:pt idx="10303">
                  <c:v>3.2736325692180458E-4</c:v>
                </c:pt>
                <c:pt idx="10304">
                  <c:v>3.2706138033131865E-4</c:v>
                </c:pt>
                <c:pt idx="10305">
                  <c:v>3.2675964441826656E-4</c:v>
                </c:pt>
                <c:pt idx="10306">
                  <c:v>3.2645804919345547E-4</c:v>
                </c:pt>
                <c:pt idx="10307">
                  <c:v>3.2615659466764675E-4</c:v>
                </c:pt>
                <c:pt idx="10308">
                  <c:v>3.2585528085220158E-4</c:v>
                </c:pt>
                <c:pt idx="10309">
                  <c:v>3.2555410775721242E-4</c:v>
                </c:pt>
                <c:pt idx="10310">
                  <c:v>3.2525307539398474E-4</c:v>
                </c:pt>
                <c:pt idx="10311">
                  <c:v>3.2495218377254247E-4</c:v>
                </c:pt>
                <c:pt idx="10312">
                  <c:v>3.2465143290418545E-4</c:v>
                </c:pt>
                <c:pt idx="10313">
                  <c:v>3.2435082280017066E-4</c:v>
                </c:pt>
                <c:pt idx="10314">
                  <c:v>3.2405035346978582E-4</c:v>
                </c:pt>
                <c:pt idx="10315">
                  <c:v>3.2375002492491438E-4</c:v>
                </c:pt>
                <c:pt idx="10316">
                  <c:v>3.2344983717475629E-4</c:v>
                </c:pt>
                <c:pt idx="10317">
                  <c:v>3.2314979023118654E-4</c:v>
                </c:pt>
                <c:pt idx="10318">
                  <c:v>3.2284988410468573E-4</c:v>
                </c:pt>
                <c:pt idx="10319">
                  <c:v>3.2255011880507489E-4</c:v>
                </c:pt>
                <c:pt idx="10320">
                  <c:v>3.222504943427764E-4</c:v>
                </c:pt>
                <c:pt idx="10321">
                  <c:v>3.2195101072957381E-4</c:v>
                </c:pt>
                <c:pt idx="10322">
                  <c:v>3.2165166797450248E-4</c:v>
                </c:pt>
                <c:pt idx="10323">
                  <c:v>3.2135246608797611E-4</c:v>
                </c:pt>
                <c:pt idx="10324">
                  <c:v>3.2105340508164788E-4</c:v>
                </c:pt>
                <c:pt idx="10325">
                  <c:v>3.2075448496519037E-4</c:v>
                </c:pt>
                <c:pt idx="10326">
                  <c:v>3.2045570574827783E-4</c:v>
                </c:pt>
                <c:pt idx="10327">
                  <c:v>3.2015706744247105E-4</c:v>
                </c:pt>
                <c:pt idx="10328">
                  <c:v>3.1985857005672975E-4</c:v>
                </c:pt>
                <c:pt idx="10329">
                  <c:v>3.1956021360262602E-4</c:v>
                </c:pt>
                <c:pt idx="10330">
                  <c:v>3.1926199808967855E-4</c:v>
                </c:pt>
                <c:pt idx="10331">
                  <c:v>3.1896392352808388E-4</c:v>
                </c:pt>
                <c:pt idx="10332">
                  <c:v>3.1866598992869456E-4</c:v>
                </c:pt>
                <c:pt idx="10333">
                  <c:v>3.1836819730029012E-4</c:v>
                </c:pt>
                <c:pt idx="10334">
                  <c:v>3.1807054565434771E-4</c:v>
                </c:pt>
                <c:pt idx="10335">
                  <c:v>3.1777303500092694E-4</c:v>
                </c:pt>
                <c:pt idx="10336">
                  <c:v>3.1747566534880991E-4</c:v>
                </c:pt>
                <c:pt idx="10337">
                  <c:v>3.1717843670932012E-4</c:v>
                </c:pt>
                <c:pt idx="10338">
                  <c:v>3.1688134909252375E-4</c:v>
                </c:pt>
                <c:pt idx="10339">
                  <c:v>3.1658440250706686E-4</c:v>
                </c:pt>
                <c:pt idx="10340">
                  <c:v>3.1628759696429137E-4</c:v>
                </c:pt>
                <c:pt idx="10341">
                  <c:v>3.1599093247344876E-4</c:v>
                </c:pt>
                <c:pt idx="10342">
                  <c:v>3.1569440904511168E-4</c:v>
                </c:pt>
                <c:pt idx="10343">
                  <c:v>3.1539802668858384E-4</c:v>
                </c:pt>
                <c:pt idx="10344">
                  <c:v>3.1510178541370226E-4</c:v>
                </c:pt>
                <c:pt idx="10345">
                  <c:v>3.1480568523100755E-4</c:v>
                </c:pt>
                <c:pt idx="10346">
                  <c:v>3.1450972614964685E-4</c:v>
                </c:pt>
                <c:pt idx="10347">
                  <c:v>3.1421390817945767E-4</c:v>
                </c:pt>
                <c:pt idx="10348">
                  <c:v>3.1391823133023226E-4</c:v>
                </c:pt>
                <c:pt idx="10349">
                  <c:v>3.1362269561171764E-4</c:v>
                </c:pt>
                <c:pt idx="10350">
                  <c:v>3.1332730103431929E-4</c:v>
                </c:pt>
                <c:pt idx="10351">
                  <c:v>3.1303204760641434E-4</c:v>
                </c:pt>
                <c:pt idx="10352">
                  <c:v>3.1273693533905857E-4</c:v>
                </c:pt>
                <c:pt idx="10353">
                  <c:v>3.1244196424123465E-4</c:v>
                </c:pt>
                <c:pt idx="10354">
                  <c:v>3.1214713432192883E-4</c:v>
                </c:pt>
                <c:pt idx="10355">
                  <c:v>3.118524455921026E-4</c:v>
                </c:pt>
                <c:pt idx="10356">
                  <c:v>3.1155789806001271E-4</c:v>
                </c:pt>
                <c:pt idx="10357">
                  <c:v>3.1126349173590649E-4</c:v>
                </c:pt>
                <c:pt idx="10358">
                  <c:v>3.1096922662868888E-4</c:v>
                </c:pt>
                <c:pt idx="10359">
                  <c:v>3.1067510274852231E-4</c:v>
                </c:pt>
                <c:pt idx="10360">
                  <c:v>3.1038112010494393E-4</c:v>
                </c:pt>
                <c:pt idx="10361">
                  <c:v>3.1008727870674601E-4</c:v>
                </c:pt>
                <c:pt idx="10362">
                  <c:v>3.0979357856340399E-4</c:v>
                </c:pt>
                <c:pt idx="10363">
                  <c:v>3.0950001968501234E-4</c:v>
                </c:pt>
                <c:pt idx="10364">
                  <c:v>3.0920660207966306E-4</c:v>
                </c:pt>
                <c:pt idx="10365">
                  <c:v>3.0891332575806339E-4</c:v>
                </c:pt>
                <c:pt idx="10366">
                  <c:v>3.0862019072891894E-4</c:v>
                </c:pt>
                <c:pt idx="10367">
                  <c:v>3.0832719700093423E-4</c:v>
                </c:pt>
                <c:pt idx="10368">
                  <c:v>3.0803434458469541E-4</c:v>
                </c:pt>
                <c:pt idx="10369">
                  <c:v>3.0774163348757039E-4</c:v>
                </c:pt>
                <c:pt idx="10370">
                  <c:v>3.0744906372078321E-4</c:v>
                </c:pt>
                <c:pt idx="10371">
                  <c:v>3.0715663529161765E-4</c:v>
                </c:pt>
                <c:pt idx="10372">
                  <c:v>3.068643482106031E-4</c:v>
                </c:pt>
                <c:pt idx="10373">
                  <c:v>3.0657220248629712E-4</c:v>
                </c:pt>
                <c:pt idx="10374">
                  <c:v>3.0628019812786056E-4</c:v>
                </c:pt>
                <c:pt idx="10375">
                  <c:v>3.0598833514382679E-4</c:v>
                </c:pt>
                <c:pt idx="10376">
                  <c:v>3.0569661354458406E-4</c:v>
                </c:pt>
                <c:pt idx="10377">
                  <c:v>3.0540503333798192E-4</c:v>
                </c:pt>
                <c:pt idx="10378">
                  <c:v>3.051135945330746E-4</c:v>
                </c:pt>
                <c:pt idx="10379">
                  <c:v>3.0482229713894507E-4</c:v>
                </c:pt>
                <c:pt idx="10380">
                  <c:v>3.0453114116527085E-4</c:v>
                </c:pt>
                <c:pt idx="10381">
                  <c:v>3.0424012661975076E-4</c:v>
                </c:pt>
                <c:pt idx="10382">
                  <c:v>3.0394925351204857E-4</c:v>
                </c:pt>
                <c:pt idx="10383">
                  <c:v>3.0365852185047396E-4</c:v>
                </c:pt>
                <c:pt idx="10384">
                  <c:v>3.0336793164462763E-4</c:v>
                </c:pt>
                <c:pt idx="10385">
                  <c:v>3.030774829027516E-4</c:v>
                </c:pt>
                <c:pt idx="10386">
                  <c:v>3.0278717563441234E-4</c:v>
                </c:pt>
                <c:pt idx="10387">
                  <c:v>3.0249700984657363E-4</c:v>
                </c:pt>
                <c:pt idx="10388">
                  <c:v>3.022069855499508E-4</c:v>
                </c:pt>
                <c:pt idx="10389">
                  <c:v>3.0191710275215495E-4</c:v>
                </c:pt>
                <c:pt idx="10390">
                  <c:v>3.0162736146192729E-4</c:v>
                </c:pt>
                <c:pt idx="10391">
                  <c:v>3.013377616880877E-4</c:v>
                </c:pt>
                <c:pt idx="10392">
                  <c:v>3.0104830343939394E-4</c:v>
                </c:pt>
                <c:pt idx="10393">
                  <c:v>3.0075898672453995E-4</c:v>
                </c:pt>
                <c:pt idx="10394">
                  <c:v>3.0046981155163599E-4</c:v>
                </c:pt>
                <c:pt idx="10395">
                  <c:v>3.0018077792933753E-4</c:v>
                </c:pt>
                <c:pt idx="10396">
                  <c:v>2.9989188586633433E-4</c:v>
                </c:pt>
                <c:pt idx="10397">
                  <c:v>2.9960313537061019E-4</c:v>
                </c:pt>
                <c:pt idx="10398">
                  <c:v>2.9931452645141958E-4</c:v>
                </c:pt>
                <c:pt idx="10399">
                  <c:v>2.990260591173681E-4</c:v>
                </c:pt>
                <c:pt idx="10400">
                  <c:v>2.9873773337572726E-4</c:v>
                </c:pt>
                <c:pt idx="10401">
                  <c:v>2.9844954923569431E-4</c:v>
                </c:pt>
                <c:pt idx="10402">
                  <c:v>2.9816150670578803E-4</c:v>
                </c:pt>
                <c:pt idx="10403">
                  <c:v>2.9787360579387712E-4</c:v>
                </c:pt>
                <c:pt idx="10404">
                  <c:v>2.9758584650843811E-4</c:v>
                </c:pt>
                <c:pt idx="10405">
                  <c:v>2.9729822885726738E-4</c:v>
                </c:pt>
                <c:pt idx="10406">
                  <c:v>2.9701075284944978E-4</c:v>
                </c:pt>
                <c:pt idx="10407">
                  <c:v>2.9672341849275058E-4</c:v>
                </c:pt>
                <c:pt idx="10408">
                  <c:v>2.9643622579618022E-4</c:v>
                </c:pt>
                <c:pt idx="10409">
                  <c:v>2.9614917476621967E-4</c:v>
                </c:pt>
                <c:pt idx="10410">
                  <c:v>2.9586226541243685E-4</c:v>
                </c:pt>
                <c:pt idx="10411">
                  <c:v>2.9557549774316381E-4</c:v>
                </c:pt>
                <c:pt idx="10412">
                  <c:v>2.9528887176543664E-4</c:v>
                </c:pt>
                <c:pt idx="10413">
                  <c:v>2.950023874874848E-4</c:v>
                </c:pt>
                <c:pt idx="10414">
                  <c:v>2.9471604491821394E-4</c:v>
                </c:pt>
                <c:pt idx="10415">
                  <c:v>2.9442984406456382E-4</c:v>
                </c:pt>
                <c:pt idx="10416">
                  <c:v>2.9414378493601773E-4</c:v>
                </c:pt>
                <c:pt idx="10417">
                  <c:v>2.9385786753881879E-4</c:v>
                </c:pt>
                <c:pt idx="10418">
                  <c:v>2.9357209188241067E-4</c:v>
                </c:pt>
                <c:pt idx="10419">
                  <c:v>2.9328645797363295E-4</c:v>
                </c:pt>
                <c:pt idx="10420">
                  <c:v>2.9300096582060591E-4</c:v>
                </c:pt>
                <c:pt idx="10421">
                  <c:v>2.9271561543202466E-4</c:v>
                </c:pt>
                <c:pt idx="10422">
                  <c:v>2.9243040681471239E-4</c:v>
                </c:pt>
                <c:pt idx="10423">
                  <c:v>2.9214533997667426E-4</c:v>
                </c:pt>
                <c:pt idx="10424">
                  <c:v>2.9186041492657282E-4</c:v>
                </c:pt>
                <c:pt idx="10425">
                  <c:v>2.9157563167110282E-4</c:v>
                </c:pt>
                <c:pt idx="10426">
                  <c:v>2.912909902182681E-4</c:v>
                </c:pt>
                <c:pt idx="10427">
                  <c:v>2.910064905766267E-4</c:v>
                </c:pt>
                <c:pt idx="10428">
                  <c:v>2.9072213275283215E-4</c:v>
                </c:pt>
                <c:pt idx="10429">
                  <c:v>2.9043791675476948E-4</c:v>
                </c:pt>
                <c:pt idx="10430">
                  <c:v>2.9015384259030029E-4</c:v>
                </c:pt>
                <c:pt idx="10431">
                  <c:v>2.8986991026734018E-4</c:v>
                </c:pt>
                <c:pt idx="10432">
                  <c:v>2.8958611979300851E-4</c:v>
                </c:pt>
                <c:pt idx="10433">
                  <c:v>2.8930247117515018E-4</c:v>
                </c:pt>
                <c:pt idx="10434">
                  <c:v>2.8901896442088825E-4</c:v>
                </c:pt>
                <c:pt idx="10435">
                  <c:v>2.8873559953862706E-4</c:v>
                </c:pt>
                <c:pt idx="10436">
                  <c:v>2.8845237653421784E-4</c:v>
                </c:pt>
                <c:pt idx="10437">
                  <c:v>2.8816929541724976E-4</c:v>
                </c:pt>
                <c:pt idx="10438">
                  <c:v>2.8788635619351192E-4</c:v>
                </c:pt>
                <c:pt idx="10439">
                  <c:v>2.8760355887067705E-4</c:v>
                </c:pt>
                <c:pt idx="10440">
                  <c:v>2.8732090345702299E-4</c:v>
                </c:pt>
                <c:pt idx="10441">
                  <c:v>2.8703838995890109E-4</c:v>
                </c:pt>
                <c:pt idx="10442">
                  <c:v>2.867560183845313E-4</c:v>
                </c:pt>
                <c:pt idx="10443">
                  <c:v>2.8647378874025034E-4</c:v>
                </c:pt>
                <c:pt idx="10444">
                  <c:v>2.8619170103419937E-4</c:v>
                </c:pt>
                <c:pt idx="10445">
                  <c:v>2.8590975527330672E-4</c:v>
                </c:pt>
                <c:pt idx="10446">
                  <c:v>2.8562795146508076E-4</c:v>
                </c:pt>
                <c:pt idx="10447">
                  <c:v>2.853462896157028E-4</c:v>
                </c:pt>
                <c:pt idx="10448">
                  <c:v>2.8506476973392576E-4</c:v>
                </c:pt>
                <c:pt idx="10449">
                  <c:v>2.8478339182591534E-4</c:v>
                </c:pt>
                <c:pt idx="10450">
                  <c:v>2.8450215589844352E-4</c:v>
                </c:pt>
                <c:pt idx="10451">
                  <c:v>2.8422106195954603E-4</c:v>
                </c:pt>
                <c:pt idx="10452">
                  <c:v>2.8394011001595039E-4</c:v>
                </c:pt>
                <c:pt idx="10453">
                  <c:v>2.8365930007499216E-4</c:v>
                </c:pt>
                <c:pt idx="10454">
                  <c:v>2.8337863214274796E-4</c:v>
                </c:pt>
                <c:pt idx="10455">
                  <c:v>2.8309810622712087E-4</c:v>
                </c:pt>
                <c:pt idx="10456">
                  <c:v>2.8281772233540865E-4</c:v>
                </c:pt>
                <c:pt idx="10457">
                  <c:v>2.8253748047358477E-4</c:v>
                </c:pt>
                <c:pt idx="10458">
                  <c:v>2.822573806488982E-4</c:v>
                </c:pt>
                <c:pt idx="10459">
                  <c:v>2.8197742286852767E-4</c:v>
                </c:pt>
                <c:pt idx="10460">
                  <c:v>2.8169760713906024E-4</c:v>
                </c:pt>
                <c:pt idx="10461">
                  <c:v>2.8141793346762856E-4</c:v>
                </c:pt>
                <c:pt idx="10462">
                  <c:v>2.8113840186074081E-4</c:v>
                </c:pt>
                <c:pt idx="10463">
                  <c:v>2.8085901232553583E-4</c:v>
                </c:pt>
                <c:pt idx="10464">
                  <c:v>2.8057976486845399E-4</c:v>
                </c:pt>
                <c:pt idx="10465">
                  <c:v>2.8030065949655089E-4</c:v>
                </c:pt>
                <c:pt idx="10466">
                  <c:v>2.8002169621627732E-4</c:v>
                </c:pt>
                <c:pt idx="10467">
                  <c:v>2.7974287503462254E-4</c:v>
                </c:pt>
                <c:pt idx="10468">
                  <c:v>2.7946419595799359E-4</c:v>
                </c:pt>
                <c:pt idx="10469">
                  <c:v>2.7918565899330783E-4</c:v>
                </c:pt>
                <c:pt idx="10470">
                  <c:v>2.7890726414757226E-4</c:v>
                </c:pt>
                <c:pt idx="10471">
                  <c:v>2.786290114258355E-4</c:v>
                </c:pt>
                <c:pt idx="10472">
                  <c:v>2.7835090083624026E-4</c:v>
                </c:pt>
                <c:pt idx="10473">
                  <c:v>2.7807293238502778E-4</c:v>
                </c:pt>
                <c:pt idx="10474">
                  <c:v>2.777951060784524E-4</c:v>
                </c:pt>
                <c:pt idx="10475">
                  <c:v>2.7751742192274969E-4</c:v>
                </c:pt>
                <c:pt idx="10476">
                  <c:v>2.7723987992531439E-4</c:v>
                </c:pt>
                <c:pt idx="10477">
                  <c:v>2.7696248009170403E-4</c:v>
                </c:pt>
                <c:pt idx="10478">
                  <c:v>2.7668522242808662E-4</c:v>
                </c:pt>
                <c:pt idx="10479">
                  <c:v>2.7640810694242975E-4</c:v>
                </c:pt>
                <c:pt idx="10480">
                  <c:v>2.7613113363896886E-4</c:v>
                </c:pt>
                <c:pt idx="10481">
                  <c:v>2.7585430252628356E-4</c:v>
                </c:pt>
                <c:pt idx="10482">
                  <c:v>2.7557761360854906E-4</c:v>
                </c:pt>
                <c:pt idx="10483">
                  <c:v>2.7530106689367087E-4</c:v>
                </c:pt>
                <c:pt idx="10484">
                  <c:v>2.7502466238763754E-4</c:v>
                </c:pt>
                <c:pt idx="10485">
                  <c:v>2.7474840009584876E-4</c:v>
                </c:pt>
                <c:pt idx="10486">
                  <c:v>2.7447228002549845E-4</c:v>
                </c:pt>
                <c:pt idx="10487">
                  <c:v>2.7419630218189007E-4</c:v>
                </c:pt>
                <c:pt idx="10488">
                  <c:v>2.7392046657220771E-4</c:v>
                </c:pt>
                <c:pt idx="10489">
                  <c:v>2.7364477320170456E-4</c:v>
                </c:pt>
                <c:pt idx="10490">
                  <c:v>2.7336922207751635E-4</c:v>
                </c:pt>
                <c:pt idx="10491">
                  <c:v>2.7309381320423862E-4</c:v>
                </c:pt>
                <c:pt idx="10492">
                  <c:v>2.7281854658956297E-4</c:v>
                </c:pt>
                <c:pt idx="10493">
                  <c:v>2.7254342223807023E-4</c:v>
                </c:pt>
                <c:pt idx="10494">
                  <c:v>2.7226844015675977E-4</c:v>
                </c:pt>
                <c:pt idx="10495">
                  <c:v>2.719936003514181E-4</c:v>
                </c:pt>
                <c:pt idx="10496">
                  <c:v>2.717189028283602E-4</c:v>
                </c:pt>
                <c:pt idx="10497">
                  <c:v>2.7144434759273088E-4</c:v>
                </c:pt>
                <c:pt idx="10498">
                  <c:v>2.7116993465081842E-4</c:v>
                </c:pt>
                <c:pt idx="10499">
                  <c:v>2.7089566400828293E-4</c:v>
                </c:pt>
                <c:pt idx="10500">
                  <c:v>2.7062153567202429E-4</c:v>
                </c:pt>
                <c:pt idx="10501">
                  <c:v>2.7034754964643323E-4</c:v>
                </c:pt>
                <c:pt idx="10502">
                  <c:v>2.7007370593834209E-4</c:v>
                </c:pt>
                <c:pt idx="10503">
                  <c:v>2.6980000455333118E-4</c:v>
                </c:pt>
                <c:pt idx="10504">
                  <c:v>2.6952644549695505E-4</c:v>
                </c:pt>
                <c:pt idx="10505">
                  <c:v>2.6925302877476231E-4</c:v>
                </c:pt>
                <c:pt idx="10506">
                  <c:v>2.689797543928567E-4</c:v>
                </c:pt>
                <c:pt idx="10507">
                  <c:v>2.6870662235736037E-4</c:v>
                </c:pt>
                <c:pt idx="10508">
                  <c:v>2.6843363267312954E-4</c:v>
                </c:pt>
                <c:pt idx="10509">
                  <c:v>2.6816078534560862E-4</c:v>
                </c:pt>
                <c:pt idx="10510">
                  <c:v>2.6788808038144633E-4</c:v>
                </c:pt>
                <c:pt idx="10511">
                  <c:v>2.6761551778602637E-4</c:v>
                </c:pt>
                <c:pt idx="10512">
                  <c:v>2.6734309756416364E-4</c:v>
                </c:pt>
                <c:pt idx="10513">
                  <c:v>2.670708197217499E-4</c:v>
                </c:pt>
                <c:pt idx="10514">
                  <c:v>2.6679868426480042E-4</c:v>
                </c:pt>
                <c:pt idx="10515">
                  <c:v>2.6652669119797825E-4</c:v>
                </c:pt>
                <c:pt idx="10516">
                  <c:v>2.6625484052781158E-4</c:v>
                </c:pt>
                <c:pt idx="10517">
                  <c:v>2.6598313225832497E-4</c:v>
                </c:pt>
                <c:pt idx="10518">
                  <c:v>2.6571156639659083E-4</c:v>
                </c:pt>
                <c:pt idx="10519">
                  <c:v>2.6544014294665666E-4</c:v>
                </c:pt>
                <c:pt idx="10520">
                  <c:v>2.6516886191427675E-4</c:v>
                </c:pt>
                <c:pt idx="10521">
                  <c:v>2.6489772330526691E-4</c:v>
                </c:pt>
                <c:pt idx="10522">
                  <c:v>2.6462672712415164E-4</c:v>
                </c:pt>
                <c:pt idx="10523">
                  <c:v>2.6435587337730291E-4</c:v>
                </c:pt>
                <c:pt idx="10524">
                  <c:v>2.6408516206920403E-4</c:v>
                </c:pt>
                <c:pt idx="10525">
                  <c:v>2.6381459320493262E-4</c:v>
                </c:pt>
                <c:pt idx="10526">
                  <c:v>2.6354416679019987E-4</c:v>
                </c:pt>
                <c:pt idx="10527">
                  <c:v>2.6327388282999656E-4</c:v>
                </c:pt>
                <c:pt idx="10528">
                  <c:v>2.6300374132937586E-4</c:v>
                </c:pt>
                <c:pt idx="10529">
                  <c:v>2.6273374229394286E-4</c:v>
                </c:pt>
                <c:pt idx="10530">
                  <c:v>2.6246388572805242E-4</c:v>
                </c:pt>
                <c:pt idx="10531">
                  <c:v>2.6219417163727003E-4</c:v>
                </c:pt>
                <c:pt idx="10532">
                  <c:v>2.6192460002712149E-4</c:v>
                </c:pt>
                <c:pt idx="10533">
                  <c:v>2.616551709019133E-4</c:v>
                </c:pt>
                <c:pt idx="10534">
                  <c:v>2.6138588426713157E-4</c:v>
                </c:pt>
                <c:pt idx="10535">
                  <c:v>2.6111674012765262E-4</c:v>
                </c:pt>
                <c:pt idx="10536">
                  <c:v>2.6084773848830705E-4</c:v>
                </c:pt>
                <c:pt idx="10537">
                  <c:v>2.6057887935391057E-4</c:v>
                </c:pt>
                <c:pt idx="10538">
                  <c:v>2.6031016272926217E-4</c:v>
                </c:pt>
                <c:pt idx="10539">
                  <c:v>2.600415886203433E-4</c:v>
                </c:pt>
                <c:pt idx="10540">
                  <c:v>2.5977315703069355E-4</c:v>
                </c:pt>
                <c:pt idx="10541">
                  <c:v>2.5950486796623456E-4</c:v>
                </c:pt>
                <c:pt idx="10542">
                  <c:v>2.5923672143109909E-4</c:v>
                </c:pt>
                <c:pt idx="10543">
                  <c:v>2.5896871742996173E-4</c:v>
                </c:pt>
                <c:pt idx="10544">
                  <c:v>2.5870085596808016E-4</c:v>
                </c:pt>
                <c:pt idx="10545">
                  <c:v>2.5843313705007834E-4</c:v>
                </c:pt>
                <c:pt idx="10546">
                  <c:v>2.5816556068060278E-4</c:v>
                </c:pt>
                <c:pt idx="10547">
                  <c:v>2.5789812686481775E-4</c:v>
                </c:pt>
                <c:pt idx="10548">
                  <c:v>2.5763083560612163E-4</c:v>
                </c:pt>
                <c:pt idx="10549">
                  <c:v>2.5736368691085126E-4</c:v>
                </c:pt>
                <c:pt idx="10550">
                  <c:v>2.5709668078232885E-4</c:v>
                </c:pt>
                <c:pt idx="10551">
                  <c:v>2.5682981722567692E-4</c:v>
                </c:pt>
                <c:pt idx="10552">
                  <c:v>2.5656309624536873E-4</c:v>
                </c:pt>
                <c:pt idx="10553">
                  <c:v>2.5629651784585364E-4</c:v>
                </c:pt>
                <c:pt idx="10554">
                  <c:v>2.5603008203218581E-4</c:v>
                </c:pt>
                <c:pt idx="10555">
                  <c:v>2.5576378880816923E-4</c:v>
                </c:pt>
                <c:pt idx="10556">
                  <c:v>2.5549763817880427E-4</c:v>
                </c:pt>
                <c:pt idx="10557">
                  <c:v>2.5523163014845243E-4</c:v>
                </c:pt>
                <c:pt idx="10558">
                  <c:v>2.5496576472086634E-4</c:v>
                </c:pt>
                <c:pt idx="10559">
                  <c:v>2.5470004190159023E-4</c:v>
                </c:pt>
                <c:pt idx="10560">
                  <c:v>2.5443446169431076E-4</c:v>
                </c:pt>
                <c:pt idx="10561">
                  <c:v>2.5416902410330084E-4</c:v>
                </c:pt>
                <c:pt idx="10562">
                  <c:v>2.5390372913283076E-4</c:v>
                </c:pt>
                <c:pt idx="10563">
                  <c:v>2.5363857678775318E-4</c:v>
                </c:pt>
                <c:pt idx="10564">
                  <c:v>2.5337356707165866E-4</c:v>
                </c:pt>
                <c:pt idx="10565">
                  <c:v>2.5310869998994496E-4</c:v>
                </c:pt>
                <c:pt idx="10566">
                  <c:v>2.5284397554558604E-4</c:v>
                </c:pt>
                <c:pt idx="10567">
                  <c:v>2.5257939374333417E-4</c:v>
                </c:pt>
                <c:pt idx="10568">
                  <c:v>2.5231495458730624E-4</c:v>
                </c:pt>
                <c:pt idx="10569">
                  <c:v>2.5205065808161294E-4</c:v>
                </c:pt>
                <c:pt idx="10570">
                  <c:v>2.5178650423034096E-4</c:v>
                </c:pt>
                <c:pt idx="10571">
                  <c:v>2.5152249303754255E-4</c:v>
                </c:pt>
                <c:pt idx="10572">
                  <c:v>2.5125862450783745E-4</c:v>
                </c:pt>
                <c:pt idx="10573">
                  <c:v>2.5099489864467326E-4</c:v>
                </c:pt>
                <c:pt idx="10574">
                  <c:v>2.5073131545261246E-4</c:v>
                </c:pt>
                <c:pt idx="10575">
                  <c:v>2.5046787493505029E-4</c:v>
                </c:pt>
                <c:pt idx="10576">
                  <c:v>2.5020457709651128E-4</c:v>
                </c:pt>
                <c:pt idx="10577">
                  <c:v>2.4994142194093678E-4</c:v>
                </c:pt>
                <c:pt idx="10578">
                  <c:v>2.496784094716284E-4</c:v>
                </c:pt>
                <c:pt idx="10579">
                  <c:v>2.4941553969307849E-4</c:v>
                </c:pt>
                <c:pt idx="10580">
                  <c:v>2.491528126085379E-4</c:v>
                </c:pt>
                <c:pt idx="10581">
                  <c:v>2.4889022822302157E-4</c:v>
                </c:pt>
                <c:pt idx="10582">
                  <c:v>2.486277865391775E-4</c:v>
                </c:pt>
                <c:pt idx="10583">
                  <c:v>2.4836548756196629E-4</c:v>
                </c:pt>
                <c:pt idx="10584">
                  <c:v>2.4810333129399637E-4</c:v>
                </c:pt>
                <c:pt idx="10585">
                  <c:v>2.4784131773960253E-4</c:v>
                </c:pt>
                <c:pt idx="10586">
                  <c:v>2.4757944690249705E-4</c:v>
                </c:pt>
                <c:pt idx="10587">
                  <c:v>2.4731771878639628E-4</c:v>
                </c:pt>
                <c:pt idx="10588">
                  <c:v>2.4705613339498565E-4</c:v>
                </c:pt>
                <c:pt idx="10589">
                  <c:v>2.4679469073249713E-4</c:v>
                </c:pt>
                <c:pt idx="10590">
                  <c:v>2.4653339080141874E-4</c:v>
                </c:pt>
                <c:pt idx="10591">
                  <c:v>2.4627223360593144E-4</c:v>
                </c:pt>
                <c:pt idx="10592">
                  <c:v>2.4601121914964431E-4</c:v>
                </c:pt>
                <c:pt idx="10593">
                  <c:v>2.4575034743611664E-4</c:v>
                </c:pt>
                <c:pt idx="10594">
                  <c:v>2.4548961846891144E-4</c:v>
                </c:pt>
                <c:pt idx="10595">
                  <c:v>2.4522903225213474E-4</c:v>
                </c:pt>
                <c:pt idx="10596">
                  <c:v>2.449685887881159E-4</c:v>
                </c:pt>
                <c:pt idx="10597">
                  <c:v>2.447082880809327E-4</c:v>
                </c:pt>
                <c:pt idx="10598">
                  <c:v>2.4444813013405092E-4</c:v>
                </c:pt>
                <c:pt idx="10599">
                  <c:v>2.4418811495089532E-4</c:v>
                </c:pt>
                <c:pt idx="10600">
                  <c:v>2.4392824253432406E-4</c:v>
                </c:pt>
                <c:pt idx="10601">
                  <c:v>2.4366851288885357E-4</c:v>
                </c:pt>
                <c:pt idx="10602">
                  <c:v>2.434089260167328E-4</c:v>
                </c:pt>
                <c:pt idx="10603">
                  <c:v>2.4314948192187888E-4</c:v>
                </c:pt>
                <c:pt idx="10604">
                  <c:v>2.428901806076405E-4</c:v>
                </c:pt>
                <c:pt idx="10605">
                  <c:v>2.4263102207670609E-4</c:v>
                </c:pt>
                <c:pt idx="10606">
                  <c:v>2.4237200633295155E-4</c:v>
                </c:pt>
                <c:pt idx="10607">
                  <c:v>2.4211313337909086E-4</c:v>
                </c:pt>
                <c:pt idx="10608">
                  <c:v>2.4185440321890657E-4</c:v>
                </c:pt>
                <c:pt idx="10609">
                  <c:v>2.4159581585506213E-4</c:v>
                </c:pt>
                <c:pt idx="10610">
                  <c:v>2.4133737129075381E-4</c:v>
                </c:pt>
                <c:pt idx="10611">
                  <c:v>2.410790695291315E-4</c:v>
                </c:pt>
                <c:pt idx="10612">
                  <c:v>2.4082091057393821E-4</c:v>
                </c:pt>
                <c:pt idx="10613">
                  <c:v>2.4056289442773806E-4</c:v>
                </c:pt>
                <c:pt idx="10614">
                  <c:v>2.4030502109305196E-4</c:v>
                </c:pt>
                <c:pt idx="10615">
                  <c:v>2.4004729057411554E-4</c:v>
                </c:pt>
                <c:pt idx="10616">
                  <c:v>2.3978970287284816E-4</c:v>
                </c:pt>
                <c:pt idx="10617">
                  <c:v>2.3953225799287301E-4</c:v>
                </c:pt>
                <c:pt idx="10618">
                  <c:v>2.3927495593662376E-4</c:v>
                </c:pt>
                <c:pt idx="10619">
                  <c:v>2.3901779670766678E-4</c:v>
                </c:pt>
                <c:pt idx="10620">
                  <c:v>2.3876078030843508E-4</c:v>
                </c:pt>
                <c:pt idx="10621">
                  <c:v>2.3850390674184664E-4</c:v>
                </c:pt>
                <c:pt idx="10622">
                  <c:v>2.3824717601141939E-4</c:v>
                </c:pt>
                <c:pt idx="10623">
                  <c:v>2.3799058811891806E-4</c:v>
                </c:pt>
                <c:pt idx="10624">
                  <c:v>2.3773414306780817E-4</c:v>
                </c:pt>
                <c:pt idx="10625">
                  <c:v>2.3747784086095526E-4</c:v>
                </c:pt>
                <c:pt idx="10626">
                  <c:v>2.3722168150119258E-4</c:v>
                </c:pt>
                <c:pt idx="10627">
                  <c:v>2.3696566499021177E-4</c:v>
                </c:pt>
                <c:pt idx="10628">
                  <c:v>2.3670979133252217E-4</c:v>
                </c:pt>
                <c:pt idx="10629">
                  <c:v>2.3645406052918427E-4</c:v>
                </c:pt>
                <c:pt idx="10630">
                  <c:v>2.3619847258352151E-4</c:v>
                </c:pt>
                <c:pt idx="10631">
                  <c:v>2.3594302749827979E-4</c:v>
                </c:pt>
                <c:pt idx="10632">
                  <c:v>2.3568772527560847E-4</c:v>
                </c:pt>
                <c:pt idx="10633">
                  <c:v>2.3543256591930723E-4</c:v>
                </c:pt>
                <c:pt idx="10634">
                  <c:v>2.351775494303658E-4</c:v>
                </c:pt>
                <c:pt idx="10635">
                  <c:v>2.3492267581196928E-4</c:v>
                </c:pt>
                <c:pt idx="10636">
                  <c:v>2.3466794506733912E-4</c:v>
                </c:pt>
                <c:pt idx="10637">
                  <c:v>2.3441335719794461E-4</c:v>
                </c:pt>
                <c:pt idx="10638">
                  <c:v>2.34158912206897E-4</c:v>
                </c:pt>
                <c:pt idx="10639">
                  <c:v>2.3390461009622642E-4</c:v>
                </c:pt>
                <c:pt idx="10640">
                  <c:v>2.3365045086901287E-4</c:v>
                </c:pt>
                <c:pt idx="10641">
                  <c:v>2.3339643452664763E-4</c:v>
                </c:pt>
                <c:pt idx="10642">
                  <c:v>2.3314256107274153E-4</c:v>
                </c:pt>
                <c:pt idx="10643">
                  <c:v>2.3288883050865303E-4</c:v>
                </c:pt>
                <c:pt idx="10644">
                  <c:v>2.3263524283684191E-4</c:v>
                </c:pt>
                <c:pt idx="10645">
                  <c:v>2.3238179805967814E-4</c:v>
                </c:pt>
                <c:pt idx="10646">
                  <c:v>2.3212849618019479E-4</c:v>
                </c:pt>
                <c:pt idx="10647">
                  <c:v>2.3187533719961796E-4</c:v>
                </c:pt>
                <c:pt idx="10648">
                  <c:v>2.3162232112088437E-4</c:v>
                </c:pt>
                <c:pt idx="10649">
                  <c:v>2.3136944794574898E-4</c:v>
                </c:pt>
                <c:pt idx="10650">
                  <c:v>2.3111671767653494E-4</c:v>
                </c:pt>
                <c:pt idx="10651">
                  <c:v>2.3086413031555859E-4</c:v>
                </c:pt>
                <c:pt idx="10652">
                  <c:v>2.3061168586507023E-4</c:v>
                </c:pt>
                <c:pt idx="10653">
                  <c:v>2.3035938432677418E-4</c:v>
                </c:pt>
                <c:pt idx="10654">
                  <c:v>2.3010722570288768E-4</c:v>
                </c:pt>
                <c:pt idx="10655">
                  <c:v>2.2985520999562953E-4</c:v>
                </c:pt>
                <c:pt idx="10656">
                  <c:v>2.2960333720717797E-4</c:v>
                </c:pt>
                <c:pt idx="10657">
                  <c:v>2.293516073385744E-4</c:v>
                </c:pt>
                <c:pt idx="10658">
                  <c:v>2.2910002039309749E-4</c:v>
                </c:pt>
                <c:pt idx="10659">
                  <c:v>2.2884857637228825E-4</c:v>
                </c:pt>
                <c:pt idx="10660">
                  <c:v>2.2859727527770545E-4</c:v>
                </c:pt>
                <c:pt idx="10661">
                  <c:v>2.2834611711196245E-4</c:v>
                </c:pt>
                <c:pt idx="10662">
                  <c:v>2.2809510187658458E-4</c:v>
                </c:pt>
                <c:pt idx="10663">
                  <c:v>2.2784422957301435E-4</c:v>
                </c:pt>
                <c:pt idx="10664">
                  <c:v>2.2759350020384086E-4</c:v>
                </c:pt>
                <c:pt idx="10665">
                  <c:v>2.2734291376992743E-4</c:v>
                </c:pt>
                <c:pt idx="10666">
                  <c:v>2.2709247027437147E-4</c:v>
                </c:pt>
                <c:pt idx="10667">
                  <c:v>2.2684216971799513E-4</c:v>
                </c:pt>
                <c:pt idx="10668">
                  <c:v>2.2659201210328061E-4</c:v>
                </c:pt>
                <c:pt idx="10669">
                  <c:v>2.2634199743101473E-4</c:v>
                </c:pt>
                <c:pt idx="10670">
                  <c:v>2.2609212570362923E-4</c:v>
                </c:pt>
                <c:pt idx="10671">
                  <c:v>2.258423969224447E-4</c:v>
                </c:pt>
                <c:pt idx="10672">
                  <c:v>2.2559281108927947E-4</c:v>
                </c:pt>
                <c:pt idx="10673">
                  <c:v>2.253433682059649E-4</c:v>
                </c:pt>
                <c:pt idx="10674">
                  <c:v>2.2509406827428188E-4</c:v>
                </c:pt>
                <c:pt idx="10675">
                  <c:v>2.2484491129490063E-4</c:v>
                </c:pt>
                <c:pt idx="10676">
                  <c:v>2.2459589727011722E-4</c:v>
                </c:pt>
                <c:pt idx="10677">
                  <c:v>2.2434702620111532E-4</c:v>
                </c:pt>
                <c:pt idx="10678">
                  <c:v>2.2409829808958789E-4</c:v>
                </c:pt>
                <c:pt idx="10679">
                  <c:v>2.2384971293724082E-4</c:v>
                </c:pt>
                <c:pt idx="10680">
                  <c:v>2.2360127074516522E-4</c:v>
                </c:pt>
                <c:pt idx="10681">
                  <c:v>2.2335297151501382E-4</c:v>
                </c:pt>
                <c:pt idx="10682">
                  <c:v>2.2310481524838742E-4</c:v>
                </c:pt>
                <c:pt idx="10683">
                  <c:v>2.2285680194635606E-4</c:v>
                </c:pt>
                <c:pt idx="10684">
                  <c:v>2.2260893161047079E-4</c:v>
                </c:pt>
                <c:pt idx="10685">
                  <c:v>2.2236120424176572E-4</c:v>
                </c:pt>
                <c:pt idx="10686">
                  <c:v>2.2211361984174379E-4</c:v>
                </c:pt>
                <c:pt idx="10687">
                  <c:v>2.2186617841248632E-4</c:v>
                </c:pt>
                <c:pt idx="10688">
                  <c:v>2.2161887995383495E-4</c:v>
                </c:pt>
                <c:pt idx="10689">
                  <c:v>2.2137172446831378E-4</c:v>
                </c:pt>
                <c:pt idx="10690">
                  <c:v>2.2112471195631918E-4</c:v>
                </c:pt>
                <c:pt idx="10691">
                  <c:v>2.208778424192591E-4</c:v>
                </c:pt>
                <c:pt idx="10692">
                  <c:v>2.2063111585853771E-4</c:v>
                </c:pt>
                <c:pt idx="10693">
                  <c:v>2.2038453227497346E-4</c:v>
                </c:pt>
                <c:pt idx="10694">
                  <c:v>2.2013809167047911E-4</c:v>
                </c:pt>
                <c:pt idx="10695">
                  <c:v>2.1989179404531943E-4</c:v>
                </c:pt>
                <c:pt idx="10696">
                  <c:v>2.1964563940077603E-4</c:v>
                </c:pt>
                <c:pt idx="10697">
                  <c:v>2.1939962773816291E-4</c:v>
                </c:pt>
                <c:pt idx="10698">
                  <c:v>2.1915375905819513E-4</c:v>
                </c:pt>
                <c:pt idx="10699">
                  <c:v>2.1890803336212049E-4</c:v>
                </c:pt>
                <c:pt idx="10700">
                  <c:v>2.18662450651178E-4</c:v>
                </c:pt>
                <c:pt idx="10701">
                  <c:v>2.1841701092603164E-4</c:v>
                </c:pt>
                <c:pt idx="10702">
                  <c:v>2.181717141873131E-4</c:v>
                </c:pt>
                <c:pt idx="10703">
                  <c:v>2.1792656043673314E-4</c:v>
                </c:pt>
                <c:pt idx="10704">
                  <c:v>2.1768154967435096E-4</c:v>
                </c:pt>
                <c:pt idx="10705">
                  <c:v>2.1743668190181881E-4</c:v>
                </c:pt>
                <c:pt idx="10706">
                  <c:v>2.1719195711915082E-4</c:v>
                </c:pt>
                <c:pt idx="10707">
                  <c:v>2.1694737532798174E-4</c:v>
                </c:pt>
                <c:pt idx="10708">
                  <c:v>2.1670293652826413E-4</c:v>
                </c:pt>
                <c:pt idx="10709">
                  <c:v>2.1645864072212482E-4</c:v>
                </c:pt>
                <c:pt idx="10710">
                  <c:v>2.16214487908948E-4</c:v>
                </c:pt>
                <c:pt idx="10711">
                  <c:v>2.159704780897132E-4</c:v>
                </c:pt>
                <c:pt idx="10712">
                  <c:v>2.1572661126596497E-4</c:v>
                </c:pt>
                <c:pt idx="10713">
                  <c:v>2.1548288743752483E-4</c:v>
                </c:pt>
                <c:pt idx="10714">
                  <c:v>2.1523930660590011E-4</c:v>
                </c:pt>
                <c:pt idx="10715">
                  <c:v>2.1499586877087379E-4</c:v>
                </c:pt>
                <c:pt idx="10716">
                  <c:v>2.1475257393336448E-4</c:v>
                </c:pt>
                <c:pt idx="10717">
                  <c:v>2.1450942209365898E-4</c:v>
                </c:pt>
                <c:pt idx="10718">
                  <c:v>2.1426641325317884E-4</c:v>
                </c:pt>
                <c:pt idx="10719">
                  <c:v>2.1402354741216267E-4</c:v>
                </c:pt>
                <c:pt idx="10720">
                  <c:v>2.1378082457034297E-4</c:v>
                </c:pt>
                <c:pt idx="10721">
                  <c:v>2.1353824472903726E-4</c:v>
                </c:pt>
                <c:pt idx="10722">
                  <c:v>2.1329580788901281E-4</c:v>
                </c:pt>
                <c:pt idx="10723">
                  <c:v>2.1305351404934421E-4</c:v>
                </c:pt>
                <c:pt idx="10724">
                  <c:v>2.1281136321185236E-4</c:v>
                </c:pt>
                <c:pt idx="10725">
                  <c:v>2.1256935537615021E-4</c:v>
                </c:pt>
                <c:pt idx="10726">
                  <c:v>2.1232749054344395E-4</c:v>
                </c:pt>
                <c:pt idx="10727">
                  <c:v>2.1208576871328038E-4</c:v>
                </c:pt>
                <c:pt idx="10728">
                  <c:v>2.1184418988576373E-4</c:v>
                </c:pt>
                <c:pt idx="10729">
                  <c:v>2.1160275406202874E-4</c:v>
                </c:pt>
                <c:pt idx="10730">
                  <c:v>2.1136146124213308E-4</c:v>
                </c:pt>
                <c:pt idx="10731">
                  <c:v>2.1112031142663296E-4</c:v>
                </c:pt>
                <c:pt idx="10732">
                  <c:v>2.1087930461444239E-4</c:v>
                </c:pt>
                <c:pt idx="10733">
                  <c:v>2.1063844080769102E-4</c:v>
                </c:pt>
                <c:pt idx="10734">
                  <c:v>2.1039772000474997E-4</c:v>
                </c:pt>
                <c:pt idx="10735">
                  <c:v>2.1015714220714223E-4</c:v>
                </c:pt>
                <c:pt idx="10736">
                  <c:v>2.0991670741428022E-4</c:v>
                </c:pt>
                <c:pt idx="10737">
                  <c:v>2.0967641562656312E-4</c:v>
                </c:pt>
                <c:pt idx="10738">
                  <c:v>2.094362668443939E-4</c:v>
                </c:pt>
                <c:pt idx="10739">
                  <c:v>2.0919626106714035E-4</c:v>
                </c:pt>
                <c:pt idx="10740">
                  <c:v>2.0895639829565763E-4</c:v>
                </c:pt>
                <c:pt idx="10741">
                  <c:v>2.0871667852925081E-4</c:v>
                </c:pt>
                <c:pt idx="10742">
                  <c:v>2.0847710176822814E-4</c:v>
                </c:pt>
                <c:pt idx="10743">
                  <c:v>2.0823766801236174E-4</c:v>
                </c:pt>
                <c:pt idx="10744">
                  <c:v>2.0799837726193286E-4</c:v>
                </c:pt>
                <c:pt idx="10745">
                  <c:v>2.0775922951668562E-4</c:v>
                </c:pt>
                <c:pt idx="10746">
                  <c:v>2.0752022477683109E-4</c:v>
                </c:pt>
                <c:pt idx="10747">
                  <c:v>2.0728136304207735E-4</c:v>
                </c:pt>
                <c:pt idx="10748">
                  <c:v>2.0704264431207662E-4</c:v>
                </c:pt>
                <c:pt idx="10749">
                  <c:v>2.0680406858754758E-4</c:v>
                </c:pt>
                <c:pt idx="10750">
                  <c:v>2.0656563586702364E-4</c:v>
                </c:pt>
                <c:pt idx="10751">
                  <c:v>2.0632734615065146E-4</c:v>
                </c:pt>
                <c:pt idx="10752">
                  <c:v>2.0608919943907204E-4</c:v>
                </c:pt>
                <c:pt idx="10753">
                  <c:v>2.0585119573078627E-4</c:v>
                </c:pt>
                <c:pt idx="10754">
                  <c:v>2.0561333502692745E-4</c:v>
                </c:pt>
                <c:pt idx="10755">
                  <c:v>2.0537561732593935E-4</c:v>
                </c:pt>
                <c:pt idx="10756">
                  <c:v>2.0513804262784255E-4</c:v>
                </c:pt>
                <c:pt idx="10757">
                  <c:v>2.0490061093265624E-4</c:v>
                </c:pt>
                <c:pt idx="10758">
                  <c:v>2.04663322239817E-4</c:v>
                </c:pt>
                <c:pt idx="10759">
                  <c:v>2.0442617654930432E-4</c:v>
                </c:pt>
                <c:pt idx="10760">
                  <c:v>2.0418917385998727E-4</c:v>
                </c:pt>
                <c:pt idx="10761">
                  <c:v>2.0395231417178267E-4</c:v>
                </c:pt>
                <c:pt idx="10762">
                  <c:v>2.0371559748407029E-4</c:v>
                </c:pt>
                <c:pt idx="10763">
                  <c:v>2.0347902379723706E-4</c:v>
                </c:pt>
                <c:pt idx="10764">
                  <c:v>2.0324259310956541E-4</c:v>
                </c:pt>
                <c:pt idx="10765">
                  <c:v>2.0300630542089979E-4</c:v>
                </c:pt>
                <c:pt idx="10766">
                  <c:v>2.0277016073102315E-4</c:v>
                </c:pt>
                <c:pt idx="10767">
                  <c:v>2.0253415903922727E-4</c:v>
                </c:pt>
                <c:pt idx="10768">
                  <c:v>2.0229830034474382E-4</c:v>
                </c:pt>
                <c:pt idx="10769">
                  <c:v>2.0206258464731548E-4</c:v>
                </c:pt>
                <c:pt idx="10770">
                  <c:v>2.0182701194561108E-4</c:v>
                </c:pt>
                <c:pt idx="10771">
                  <c:v>2.0159158223988626E-4</c:v>
                </c:pt>
                <c:pt idx="10772">
                  <c:v>2.0135629552874921E-4</c:v>
                </c:pt>
                <c:pt idx="10773">
                  <c:v>2.0112115181187667E-4</c:v>
                </c:pt>
                <c:pt idx="10774">
                  <c:v>2.0088615108785181E-4</c:v>
                </c:pt>
                <c:pt idx="10775">
                  <c:v>2.0065129335682048E-4</c:v>
                </c:pt>
                <c:pt idx="10776">
                  <c:v>2.0041657861788532E-4</c:v>
                </c:pt>
                <c:pt idx="10777">
                  <c:v>2.0018200686951088E-4</c:v>
                </c:pt>
                <c:pt idx="10778">
                  <c:v>1.9994757811183942E-4</c:v>
                </c:pt>
                <c:pt idx="10779">
                  <c:v>1.9971329234333941E-4</c:v>
                </c:pt>
                <c:pt idx="10780">
                  <c:v>1.9947914956301341E-4</c:v>
                </c:pt>
                <c:pt idx="10781">
                  <c:v>1.9924514977031813E-4</c:v>
                </c:pt>
                <c:pt idx="10782">
                  <c:v>1.990112929647432E-4</c:v>
                </c:pt>
                <c:pt idx="10783">
                  <c:v>1.9877757914419421E-4</c:v>
                </c:pt>
                <c:pt idx="10784">
                  <c:v>1.9854400830911624E-4</c:v>
                </c:pt>
                <c:pt idx="10785">
                  <c:v>1.9831058045736435E-4</c:v>
                </c:pt>
                <c:pt idx="10786">
                  <c:v>1.9807729558832233E-4</c:v>
                </c:pt>
                <c:pt idx="10787">
                  <c:v>1.9784415370134427E-4</c:v>
                </c:pt>
                <c:pt idx="10788">
                  <c:v>1.976111547947557E-4</c:v>
                </c:pt>
                <c:pt idx="10789">
                  <c:v>1.9737829886787653E-4</c:v>
                </c:pt>
                <c:pt idx="10790">
                  <c:v>1.9714558591946385E-4</c:v>
                </c:pt>
                <c:pt idx="10791">
                  <c:v>1.9691301594830242E-4</c:v>
                </c:pt>
                <c:pt idx="10792">
                  <c:v>1.9668058895363743E-4</c:v>
                </c:pt>
                <c:pt idx="10793">
                  <c:v>1.9644830493368377E-4</c:v>
                </c:pt>
                <c:pt idx="10794">
                  <c:v>1.9621616388764942E-4</c:v>
                </c:pt>
                <c:pt idx="10795">
                  <c:v>1.9598416581420586E-4</c:v>
                </c:pt>
                <c:pt idx="10796">
                  <c:v>1.9575231071201492E-4</c:v>
                </c:pt>
                <c:pt idx="10797">
                  <c:v>1.9552059858023624E-4</c:v>
                </c:pt>
                <c:pt idx="10798">
                  <c:v>1.9528902941746913E-4</c:v>
                </c:pt>
                <c:pt idx="10799">
                  <c:v>1.9505760322180391E-4</c:v>
                </c:pt>
                <c:pt idx="10800">
                  <c:v>1.9482631999233262E-4</c:v>
                </c:pt>
                <c:pt idx="10801">
                  <c:v>1.9459517972810839E-4</c:v>
                </c:pt>
                <c:pt idx="10802">
                  <c:v>1.9436418242664406E-4</c:v>
                </c:pt>
                <c:pt idx="10803">
                  <c:v>1.941333280874747E-4</c:v>
                </c:pt>
                <c:pt idx="10804">
                  <c:v>1.9390261670909335E-4</c:v>
                </c:pt>
                <c:pt idx="10805">
                  <c:v>1.9367204828997403E-4</c:v>
                </c:pt>
                <c:pt idx="10806">
                  <c:v>1.9344162282855309E-4</c:v>
                </c:pt>
                <c:pt idx="10807">
                  <c:v>1.9321134032325394E-4</c:v>
                </c:pt>
                <c:pt idx="10808">
                  <c:v>1.9298120077250255E-4</c:v>
                </c:pt>
                <c:pt idx="10809">
                  <c:v>1.9275120417518971E-4</c:v>
                </c:pt>
                <c:pt idx="10810">
                  <c:v>1.925213505291568E-4</c:v>
                </c:pt>
                <c:pt idx="10811">
                  <c:v>1.922916398332651E-4</c:v>
                </c:pt>
                <c:pt idx="10812">
                  <c:v>1.9206207208585238E-4</c:v>
                </c:pt>
                <c:pt idx="10813">
                  <c:v>1.9183264728520649E-4</c:v>
                </c:pt>
                <c:pt idx="10814">
                  <c:v>1.916033654296147E-4</c:v>
                </c:pt>
                <c:pt idx="10815">
                  <c:v>1.9137422651784584E-4</c:v>
                </c:pt>
                <c:pt idx="10816">
                  <c:v>1.9114523054764148E-4</c:v>
                </c:pt>
                <c:pt idx="10817">
                  <c:v>1.9091637751719468E-4</c:v>
                </c:pt>
                <c:pt idx="10818">
                  <c:v>1.9068766742524068E-4</c:v>
                </c:pt>
                <c:pt idx="10819">
                  <c:v>1.904591002694278E-4</c:v>
                </c:pt>
                <c:pt idx="10820">
                  <c:v>1.902306760489638E-4</c:v>
                </c:pt>
                <c:pt idx="10821">
                  <c:v>1.9000239476091072E-4</c:v>
                </c:pt>
                <c:pt idx="10822">
                  <c:v>1.8977425640445521E-4</c:v>
                </c:pt>
                <c:pt idx="10823">
                  <c:v>1.8954626097666212E-4</c:v>
                </c:pt>
                <c:pt idx="10824">
                  <c:v>1.8931840847661446E-4</c:v>
                </c:pt>
                <c:pt idx="10825">
                  <c:v>1.8909069890185007E-4</c:v>
                </c:pt>
                <c:pt idx="10826">
                  <c:v>1.8886313225040458E-4</c:v>
                </c:pt>
                <c:pt idx="10827">
                  <c:v>1.8863570852082677E-4</c:v>
                </c:pt>
                <c:pt idx="10828">
                  <c:v>1.88408427710563E-4</c:v>
                </c:pt>
                <c:pt idx="10829">
                  <c:v>1.8818128981810492E-4</c:v>
                </c:pt>
                <c:pt idx="10830">
                  <c:v>1.8795429484140785E-4</c:v>
                </c:pt>
                <c:pt idx="10831">
                  <c:v>1.8772744277787556E-4</c:v>
                </c:pt>
                <c:pt idx="10832">
                  <c:v>1.8750073362596125E-4</c:v>
                </c:pt>
                <c:pt idx="10833">
                  <c:v>1.872741673835082E-4</c:v>
                </c:pt>
                <c:pt idx="10834">
                  <c:v>1.8704774404841809E-4</c:v>
                </c:pt>
                <c:pt idx="10835">
                  <c:v>1.8682146361851889E-4</c:v>
                </c:pt>
                <c:pt idx="10836">
                  <c:v>1.8659532609164068E-4</c:v>
                </c:pt>
                <c:pt idx="10837">
                  <c:v>1.8636933146508217E-4</c:v>
                </c:pt>
                <c:pt idx="10838">
                  <c:v>1.8614347973763438E-4</c:v>
                </c:pt>
                <c:pt idx="10839">
                  <c:v>1.8591777090656514E-4</c:v>
                </c:pt>
                <c:pt idx="10840">
                  <c:v>1.856922049696236E-4</c:v>
                </c:pt>
                <c:pt idx="10841">
                  <c:v>1.8546678192450509E-4</c:v>
                </c:pt>
                <c:pt idx="10842">
                  <c:v>1.8524150176944793E-4</c:v>
                </c:pt>
                <c:pt idx="10843">
                  <c:v>1.8501636450109357E-4</c:v>
                </c:pt>
                <c:pt idx="10844">
                  <c:v>1.8479137011813445E-4</c:v>
                </c:pt>
                <c:pt idx="10845">
                  <c:v>1.8456651861771355E-4</c:v>
                </c:pt>
                <c:pt idx="10846">
                  <c:v>1.8434180999742325E-4</c:v>
                </c:pt>
                <c:pt idx="10847">
                  <c:v>1.8411724425487308E-4</c:v>
                </c:pt>
                <c:pt idx="10848">
                  <c:v>1.8389282138764137E-4</c:v>
                </c:pt>
                <c:pt idx="10849">
                  <c:v>1.8366854139380802E-4</c:v>
                </c:pt>
                <c:pt idx="10850">
                  <c:v>1.834444042703799E-4</c:v>
                </c:pt>
                <c:pt idx="10851">
                  <c:v>1.8322041001437323E-4</c:v>
                </c:pt>
                <c:pt idx="10852">
                  <c:v>1.8299655862430319E-4</c:v>
                </c:pt>
                <c:pt idx="10853">
                  <c:v>1.8277285009763228E-4</c:v>
                </c:pt>
                <c:pt idx="10854">
                  <c:v>1.8254928443082587E-4</c:v>
                </c:pt>
                <c:pt idx="10855">
                  <c:v>1.8232586162179884E-4</c:v>
                </c:pt>
                <c:pt idx="10856">
                  <c:v>1.8210258166848778E-4</c:v>
                </c:pt>
                <c:pt idx="10857">
                  <c:v>1.8187944456726963E-4</c:v>
                </c:pt>
                <c:pt idx="10858">
                  <c:v>1.8165645031602217E-4</c:v>
                </c:pt>
                <c:pt idx="10859">
                  <c:v>1.8143359891209732E-4</c:v>
                </c:pt>
                <c:pt idx="10860">
                  <c:v>1.8121089035282492E-4</c:v>
                </c:pt>
                <c:pt idx="10861">
                  <c:v>1.8098832463552477E-4</c:v>
                </c:pt>
                <c:pt idx="10862">
                  <c:v>1.8076590175747359E-4</c:v>
                </c:pt>
                <c:pt idx="10863">
                  <c:v>1.8054362171544583E-4</c:v>
                </c:pt>
                <c:pt idx="10864">
                  <c:v>1.8032148450669442E-4</c:v>
                </c:pt>
                <c:pt idx="10865">
                  <c:v>1.8009949012943665E-4</c:v>
                </c:pt>
                <c:pt idx="10866">
                  <c:v>1.7987763857989681E-4</c:v>
                </c:pt>
                <c:pt idx="10867">
                  <c:v>1.7965592985525575E-4</c:v>
                </c:pt>
                <c:pt idx="10868">
                  <c:v>1.7943436395268119E-4</c:v>
                </c:pt>
                <c:pt idx="10869">
                  <c:v>1.7921294086981824E-4</c:v>
                </c:pt>
                <c:pt idx="10870">
                  <c:v>1.7899166060328459E-4</c:v>
                </c:pt>
                <c:pt idx="10871">
                  <c:v>1.7877052315021602E-4</c:v>
                </c:pt>
                <c:pt idx="10872">
                  <c:v>1.7854952850717432E-4</c:v>
                </c:pt>
                <c:pt idx="10873">
                  <c:v>1.7832867667221867E-4</c:v>
                </c:pt>
                <c:pt idx="10874">
                  <c:v>1.7810796764140732E-4</c:v>
                </c:pt>
                <c:pt idx="10875">
                  <c:v>1.7788740141225952E-4</c:v>
                </c:pt>
                <c:pt idx="10876">
                  <c:v>1.7766697798178306E-4</c:v>
                </c:pt>
                <c:pt idx="10877">
                  <c:v>1.774466973464519E-4</c:v>
                </c:pt>
                <c:pt idx="10878">
                  <c:v>1.7722655950324544E-4</c:v>
                </c:pt>
                <c:pt idx="10879">
                  <c:v>1.7700656444909438E-4</c:v>
                </c:pt>
                <c:pt idx="10880">
                  <c:v>1.7678671218141531E-4</c:v>
                </c:pt>
                <c:pt idx="10881">
                  <c:v>1.7656700269613805E-4</c:v>
                </c:pt>
                <c:pt idx="10882">
                  <c:v>1.7634743599060444E-4</c:v>
                </c:pt>
                <c:pt idx="10883">
                  <c:v>1.7612801206170583E-4</c:v>
                </c:pt>
                <c:pt idx="10884">
                  <c:v>1.7590873090576965E-4</c:v>
                </c:pt>
                <c:pt idx="10885">
                  <c:v>1.7568959252011791E-4</c:v>
                </c:pt>
                <c:pt idx="10886">
                  <c:v>1.7547059690056852E-4</c:v>
                </c:pt>
                <c:pt idx="10887">
                  <c:v>1.7525174404487741E-4</c:v>
                </c:pt>
                <c:pt idx="10888">
                  <c:v>1.7503303394930436E-4</c:v>
                </c:pt>
                <c:pt idx="10889">
                  <c:v>1.7481446661010607E-4</c:v>
                </c:pt>
                <c:pt idx="10890">
                  <c:v>1.7459604202449094E-4</c:v>
                </c:pt>
                <c:pt idx="10891">
                  <c:v>1.743777601886502E-4</c:v>
                </c:pt>
                <c:pt idx="10892">
                  <c:v>1.7415962109977709E-4</c:v>
                </c:pt>
                <c:pt idx="10893">
                  <c:v>1.7394162475351869E-4</c:v>
                </c:pt>
                <c:pt idx="10894">
                  <c:v>1.7372377114751908E-4</c:v>
                </c:pt>
                <c:pt idx="10895">
                  <c:v>1.7350606027739731E-4</c:v>
                </c:pt>
                <c:pt idx="10896">
                  <c:v>1.7328849213975252E-4</c:v>
                </c:pt>
                <c:pt idx="10897">
                  <c:v>1.7307106673164978E-4</c:v>
                </c:pt>
                <c:pt idx="10898">
                  <c:v>1.7285378404915879E-4</c:v>
                </c:pt>
                <c:pt idx="10899">
                  <c:v>1.7263664408830802E-4</c:v>
                </c:pt>
                <c:pt idx="10900">
                  <c:v>1.7241964684660101E-4</c:v>
                </c:pt>
                <c:pt idx="10901">
                  <c:v>1.722027923195646E-4</c:v>
                </c:pt>
                <c:pt idx="10902">
                  <c:v>1.7198608050366119E-4</c:v>
                </c:pt>
                <c:pt idx="10903">
                  <c:v>1.7176951139534E-4</c:v>
                </c:pt>
                <c:pt idx="10904">
                  <c:v>1.7155308499103408E-4</c:v>
                </c:pt>
                <c:pt idx="10905">
                  <c:v>1.7133680128716475E-4</c:v>
                </c:pt>
                <c:pt idx="10906">
                  <c:v>1.7112066027962874E-4</c:v>
                </c:pt>
                <c:pt idx="10907">
                  <c:v>1.7090466196479856E-4</c:v>
                </c:pt>
                <c:pt idx="10908">
                  <c:v>1.7068880633904648E-4</c:v>
                </c:pt>
                <c:pt idx="10909">
                  <c:v>1.7047309339865606E-4</c:v>
                </c:pt>
                <c:pt idx="10910">
                  <c:v>1.7025752313949791E-4</c:v>
                </c:pt>
                <c:pt idx="10911">
                  <c:v>1.7004209555785039E-4</c:v>
                </c:pt>
                <c:pt idx="10912">
                  <c:v>1.6982681064999015E-4</c:v>
                </c:pt>
                <c:pt idx="10913">
                  <c:v>1.6961166841214295E-4</c:v>
                </c:pt>
                <c:pt idx="10914">
                  <c:v>1.6939666884006186E-4</c:v>
                </c:pt>
                <c:pt idx="10915">
                  <c:v>1.6918181193045252E-4</c:v>
                </c:pt>
                <c:pt idx="10916">
                  <c:v>1.6896709767853695E-4</c:v>
                </c:pt>
                <c:pt idx="10917">
                  <c:v>1.6875252608096274E-4</c:v>
                </c:pt>
                <c:pt idx="10918">
                  <c:v>1.6853809713338294E-4</c:v>
                </c:pt>
                <c:pt idx="10919">
                  <c:v>1.6832381083243096E-4</c:v>
                </c:pt>
                <c:pt idx="10920">
                  <c:v>1.6810966717324016E-4</c:v>
                </c:pt>
                <c:pt idx="10921">
                  <c:v>1.6789566615237159E-4</c:v>
                </c:pt>
                <c:pt idx="10922">
                  <c:v>1.6768180776493706E-4</c:v>
                </c:pt>
                <c:pt idx="10923">
                  <c:v>1.6746809200795702E-4</c:v>
                </c:pt>
                <c:pt idx="10924">
                  <c:v>1.6725451887695717E-4</c:v>
                </c:pt>
                <c:pt idx="10925">
                  <c:v>1.6704108836700649E-4</c:v>
                </c:pt>
                <c:pt idx="10926">
                  <c:v>1.6682780047503284E-4</c:v>
                </c:pt>
                <c:pt idx="10927">
                  <c:v>1.666146551965426E-4</c:v>
                </c:pt>
                <c:pt idx="10928">
                  <c:v>1.6640165252649721E-4</c:v>
                </c:pt>
                <c:pt idx="10929">
                  <c:v>1.6618879246179671E-4</c:v>
                </c:pt>
                <c:pt idx="10930">
                  <c:v>1.6597607499788068E-4</c:v>
                </c:pt>
                <c:pt idx="10931">
                  <c:v>1.6576350013013225E-4</c:v>
                </c:pt>
                <c:pt idx="10932">
                  <c:v>1.6555106785491104E-4</c:v>
                </c:pt>
                <c:pt idx="10933">
                  <c:v>1.6533877816709739E-4</c:v>
                </c:pt>
                <c:pt idx="10934">
                  <c:v>1.6512663106251524E-4</c:v>
                </c:pt>
                <c:pt idx="10935">
                  <c:v>1.6491462653745991E-4</c:v>
                </c:pt>
                <c:pt idx="10936">
                  <c:v>1.6470276458675312E-4</c:v>
                </c:pt>
                <c:pt idx="10937">
                  <c:v>1.644910452066325E-4</c:v>
                </c:pt>
                <c:pt idx="10938">
                  <c:v>1.6427946839190236E-4</c:v>
                </c:pt>
                <c:pt idx="10939">
                  <c:v>1.6406803413923047E-4</c:v>
                </c:pt>
                <c:pt idx="10940">
                  <c:v>1.6385674244337575E-4</c:v>
                </c:pt>
                <c:pt idx="10941">
                  <c:v>1.6364559330001789E-4</c:v>
                </c:pt>
                <c:pt idx="10942">
                  <c:v>1.6343458670434923E-4</c:v>
                </c:pt>
                <c:pt idx="10943">
                  <c:v>1.6322372265248044E-4</c:v>
                </c:pt>
                <c:pt idx="10944">
                  <c:v>1.6301300113956917E-4</c:v>
                </c:pt>
                <c:pt idx="10945">
                  <c:v>1.6280242216074121E-4</c:v>
                </c:pt>
                <c:pt idx="10946">
                  <c:v>1.6259198571158155E-4</c:v>
                </c:pt>
                <c:pt idx="10947">
                  <c:v>1.6238169178765612E-4</c:v>
                </c:pt>
                <c:pt idx="10948">
                  <c:v>1.6217154038402273E-4</c:v>
                </c:pt>
                <c:pt idx="10949">
                  <c:v>1.6196153149670048E-4</c:v>
                </c:pt>
                <c:pt idx="10950">
                  <c:v>1.6175166512023104E-4</c:v>
                </c:pt>
                <c:pt idx="10951">
                  <c:v>1.615419412500934E-4</c:v>
                </c:pt>
                <c:pt idx="10952">
                  <c:v>1.6133235988130898E-4</c:v>
                </c:pt>
                <c:pt idx="10953">
                  <c:v>1.6112292101022155E-4</c:v>
                </c:pt>
                <c:pt idx="10954">
                  <c:v>1.6091362463086073E-4</c:v>
                </c:pt>
                <c:pt idx="10955">
                  <c:v>1.6070447073863686E-4</c:v>
                </c:pt>
                <c:pt idx="10956">
                  <c:v>1.6049545932940126E-4</c:v>
                </c:pt>
                <c:pt idx="10957">
                  <c:v>1.6028659039755828E-4</c:v>
                </c:pt>
                <c:pt idx="10958">
                  <c:v>1.6007786393893407E-4</c:v>
                </c:pt>
                <c:pt idx="10959">
                  <c:v>1.5986927994838569E-4</c:v>
                </c:pt>
                <c:pt idx="10960">
                  <c:v>1.5966083842027114E-4</c:v>
                </c:pt>
                <c:pt idx="10961">
                  <c:v>1.5945253935081607E-4</c:v>
                </c:pt>
                <c:pt idx="10962">
                  <c:v>1.5924438273433609E-4</c:v>
                </c:pt>
                <c:pt idx="10963">
                  <c:v>1.5903636856654294E-4</c:v>
                </c:pt>
                <c:pt idx="10964">
                  <c:v>1.5882849684172341E-4</c:v>
                </c:pt>
                <c:pt idx="10965">
                  <c:v>1.5862076755509847E-4</c:v>
                </c:pt>
                <c:pt idx="10966">
                  <c:v>1.5841318070182816E-4</c:v>
                </c:pt>
                <c:pt idx="10967">
                  <c:v>1.5820573627661641E-4</c:v>
                </c:pt>
                <c:pt idx="10968">
                  <c:v>1.5799843427460438E-4</c:v>
                </c:pt>
                <c:pt idx="10969">
                  <c:v>1.5779127469045114E-4</c:v>
                </c:pt>
                <c:pt idx="10970">
                  <c:v>1.5758425751926066E-4</c:v>
                </c:pt>
                <c:pt idx="10971">
                  <c:v>1.5737738275564166E-4</c:v>
                </c:pt>
                <c:pt idx="10972">
                  <c:v>1.5717065039466932E-4</c:v>
                </c:pt>
                <c:pt idx="10973">
                  <c:v>1.5696406043135818E-4</c:v>
                </c:pt>
                <c:pt idx="10974">
                  <c:v>1.5675761285983918E-4</c:v>
                </c:pt>
                <c:pt idx="10975">
                  <c:v>1.5655130767555598E-4</c:v>
                </c:pt>
                <c:pt idx="10976">
                  <c:v>1.5634514487303258E-4</c:v>
                </c:pt>
                <c:pt idx="10977">
                  <c:v>1.5613912444676677E-4</c:v>
                </c:pt>
                <c:pt idx="10978">
                  <c:v>1.5593324639170443E-4</c:v>
                </c:pt>
                <c:pt idx="10979">
                  <c:v>1.5572751070276554E-4</c:v>
                </c:pt>
                <c:pt idx="10980">
                  <c:v>1.5552191737392887E-4</c:v>
                </c:pt>
                <c:pt idx="10981">
                  <c:v>1.5531646640053485E-4</c:v>
                </c:pt>
                <c:pt idx="10982">
                  <c:v>1.5511115777699377E-4</c:v>
                </c:pt>
                <c:pt idx="10983">
                  <c:v>1.5490599149767191E-4</c:v>
                </c:pt>
                <c:pt idx="10984">
                  <c:v>1.5470096755695095E-4</c:v>
                </c:pt>
                <c:pt idx="10985">
                  <c:v>1.5449608595007237E-4</c:v>
                </c:pt>
                <c:pt idx="10986">
                  <c:v>1.5429134667137772E-4</c:v>
                </c:pt>
                <c:pt idx="10987">
                  <c:v>1.5408674971516861E-4</c:v>
                </c:pt>
                <c:pt idx="10988">
                  <c:v>1.5388229507617236E-4</c:v>
                </c:pt>
                <c:pt idx="10989">
                  <c:v>1.5367798274867068E-4</c:v>
                </c:pt>
                <c:pt idx="10990">
                  <c:v>1.5347381272689585E-4</c:v>
                </c:pt>
                <c:pt idx="10991">
                  <c:v>1.5326978500552967E-4</c:v>
                </c:pt>
                <c:pt idx="10992">
                  <c:v>1.5306589957925427E-4</c:v>
                </c:pt>
                <c:pt idx="10993">
                  <c:v>1.5286215644223303E-4</c:v>
                </c:pt>
                <c:pt idx="10994">
                  <c:v>1.5265855558864867E-4</c:v>
                </c:pt>
                <c:pt idx="10995">
                  <c:v>1.5245509701263592E-4</c:v>
                </c:pt>
                <c:pt idx="10996">
                  <c:v>1.5225178070925159E-4</c:v>
                </c:pt>
                <c:pt idx="10997">
                  <c:v>1.5204860667258205E-4</c:v>
                </c:pt>
                <c:pt idx="10998">
                  <c:v>1.5184557489673027E-4</c:v>
                </c:pt>
                <c:pt idx="10999">
                  <c:v>1.5164268537576768E-4</c:v>
                </c:pt>
                <c:pt idx="11000">
                  <c:v>1.5143993810372335E-4</c:v>
                </c:pt>
                <c:pt idx="11001">
                  <c:v>1.5123733307601355E-4</c:v>
                </c:pt>
                <c:pt idx="11002">
                  <c:v>1.5103487028570817E-4</c:v>
                </c:pt>
                <c:pt idx="11003">
                  <c:v>1.5083254972684621E-4</c:v>
                </c:pt>
                <c:pt idx="11004">
                  <c:v>1.5063037139472559E-4</c:v>
                </c:pt>
                <c:pt idx="11005">
                  <c:v>1.5042833528240609E-4</c:v>
                </c:pt>
                <c:pt idx="11006">
                  <c:v>1.5022644138471192E-4</c:v>
                </c:pt>
                <c:pt idx="11007">
                  <c:v>1.5002468969510372E-4</c:v>
                </c:pt>
                <c:pt idx="11008">
                  <c:v>1.4982308020794824E-4</c:v>
                </c:pt>
                <c:pt idx="11009">
                  <c:v>1.4962161291709613E-4</c:v>
                </c:pt>
                <c:pt idx="11010">
                  <c:v>1.494202878173195E-4</c:v>
                </c:pt>
                <c:pt idx="11011">
                  <c:v>1.4921910490153938E-4</c:v>
                </c:pt>
                <c:pt idx="11012">
                  <c:v>1.4901806416448433E-4</c:v>
                </c:pt>
                <c:pt idx="11013">
                  <c:v>1.488171655999417E-4</c:v>
                </c:pt>
                <c:pt idx="11014">
                  <c:v>1.4861640920169739E-4</c:v>
                </c:pt>
                <c:pt idx="11015">
                  <c:v>1.4841579496393877E-4</c:v>
                </c:pt>
                <c:pt idx="11016">
                  <c:v>1.4821532288043421E-4</c:v>
                </c:pt>
                <c:pt idx="11017">
                  <c:v>1.4801499294487218E-4</c:v>
                </c:pt>
                <c:pt idx="11018">
                  <c:v>1.4781480515095846E-4</c:v>
                </c:pt>
                <c:pt idx="11019">
                  <c:v>1.4761475949328758E-4</c:v>
                </c:pt>
                <c:pt idx="11020">
                  <c:v>1.474148559646046E-4</c:v>
                </c:pt>
                <c:pt idx="11021">
                  <c:v>1.472150945599078E-4</c:v>
                </c:pt>
                <c:pt idx="11022">
                  <c:v>1.4701547527190439E-4</c:v>
                </c:pt>
                <c:pt idx="11023">
                  <c:v>1.4681599809510779E-4</c:v>
                </c:pt>
                <c:pt idx="11024">
                  <c:v>1.4661666302264126E-4</c:v>
                </c:pt>
                <c:pt idx="11025">
                  <c:v>1.4641747004851975E-4</c:v>
                </c:pt>
                <c:pt idx="11026">
                  <c:v>1.4621841916674194E-4</c:v>
                </c:pt>
                <c:pt idx="11027">
                  <c:v>1.4601951037036584E-4</c:v>
                </c:pt>
                <c:pt idx="11028">
                  <c:v>1.4582074365336066E-4</c:v>
                </c:pt>
                <c:pt idx="11029">
                  <c:v>1.4562211900919975E-4</c:v>
                </c:pt>
                <c:pt idx="11030">
                  <c:v>1.4542363643136276E-4</c:v>
                </c:pt>
                <c:pt idx="11031">
                  <c:v>1.4522529591417193E-4</c:v>
                </c:pt>
                <c:pt idx="11032">
                  <c:v>1.450270974501671E-4</c:v>
                </c:pt>
                <c:pt idx="11033">
                  <c:v>1.4482904103364715E-4</c:v>
                </c:pt>
                <c:pt idx="11034">
                  <c:v>1.4463112665755561E-4</c:v>
                </c:pt>
                <c:pt idx="11035">
                  <c:v>1.4443335431570817E-4</c:v>
                </c:pt>
                <c:pt idx="11036">
                  <c:v>1.4423572400145342E-4</c:v>
                </c:pt>
                <c:pt idx="11037">
                  <c:v>1.4403823570857267E-4</c:v>
                </c:pt>
                <c:pt idx="11038">
                  <c:v>1.4384088942990953E-4</c:v>
                </c:pt>
                <c:pt idx="11039">
                  <c:v>1.4364368515968153E-4</c:v>
                </c:pt>
                <c:pt idx="11040">
                  <c:v>1.4344662289024306E-4</c:v>
                </c:pt>
                <c:pt idx="11041">
                  <c:v>1.4324970261616826E-4</c:v>
                </c:pt>
                <c:pt idx="11042">
                  <c:v>1.4305292432938209E-4</c:v>
                </c:pt>
                <c:pt idx="11043">
                  <c:v>1.4285628802444125E-4</c:v>
                </c:pt>
                <c:pt idx="11044">
                  <c:v>1.4265979369406444E-4</c:v>
                </c:pt>
                <c:pt idx="11045">
                  <c:v>1.4246344133188806E-4</c:v>
                </c:pt>
                <c:pt idx="11046">
                  <c:v>1.4226723093060657E-4</c:v>
                </c:pt>
                <c:pt idx="11047">
                  <c:v>1.4207116248384812E-4</c:v>
                </c:pt>
                <c:pt idx="11048">
                  <c:v>1.41875235984669E-4</c:v>
                </c:pt>
                <c:pt idx="11049">
                  <c:v>1.4167945142665105E-4</c:v>
                </c:pt>
                <c:pt idx="11050">
                  <c:v>1.414838088024023E-4</c:v>
                </c:pt>
                <c:pt idx="11051">
                  <c:v>1.4128830810588945E-4</c:v>
                </c:pt>
                <c:pt idx="11052">
                  <c:v>1.4109294932926279E-4</c:v>
                </c:pt>
                <c:pt idx="11053">
                  <c:v>1.4089773246598179E-4</c:v>
                </c:pt>
                <c:pt idx="11054">
                  <c:v>1.4070265750948702E-4</c:v>
                </c:pt>
                <c:pt idx="11055">
                  <c:v>1.4050772445277105E-4</c:v>
                </c:pt>
                <c:pt idx="11056">
                  <c:v>1.4031293328834707E-4</c:v>
                </c:pt>
                <c:pt idx="11057">
                  <c:v>1.401182840100366E-4</c:v>
                </c:pt>
                <c:pt idx="11058">
                  <c:v>1.3992377661033287E-4</c:v>
                </c:pt>
                <c:pt idx="11059">
                  <c:v>1.397294110821405E-4</c:v>
                </c:pt>
                <c:pt idx="11060">
                  <c:v>1.3953518741878569E-4</c:v>
                </c:pt>
                <c:pt idx="11061">
                  <c:v>1.3934110561269239E-4</c:v>
                </c:pt>
                <c:pt idx="11062">
                  <c:v>1.3914716565759344E-4</c:v>
                </c:pt>
                <c:pt idx="11063">
                  <c:v>1.3895336754586661E-4</c:v>
                </c:pt>
                <c:pt idx="11064">
                  <c:v>1.3875971127033087E-4</c:v>
                </c:pt>
                <c:pt idx="11065">
                  <c:v>1.38566196824211E-4</c:v>
                </c:pt>
                <c:pt idx="11066">
                  <c:v>1.3837282419984297E-4</c:v>
                </c:pt>
                <c:pt idx="11067">
                  <c:v>1.381795933904207E-4</c:v>
                </c:pt>
                <c:pt idx="11068">
                  <c:v>1.3798650438867706E-4</c:v>
                </c:pt>
                <c:pt idx="11069">
                  <c:v>1.3779355718730629E-4</c:v>
                </c:pt>
                <c:pt idx="11070">
                  <c:v>1.3760075177902413E-4</c:v>
                </c:pt>
                <c:pt idx="11071">
                  <c:v>1.3740808815692934E-4</c:v>
                </c:pt>
                <c:pt idx="11072">
                  <c:v>1.3721556631369477E-4</c:v>
                </c:pt>
                <c:pt idx="11073">
                  <c:v>1.3702318624149977E-4</c:v>
                </c:pt>
                <c:pt idx="11074">
                  <c:v>1.3683094793299049E-4</c:v>
                </c:pt>
                <c:pt idx="11075">
                  <c:v>1.3663885138160759E-4</c:v>
                </c:pt>
                <c:pt idx="11076">
                  <c:v>1.3644689657950733E-4</c:v>
                </c:pt>
                <c:pt idx="11077">
                  <c:v>1.3625508351925448E-4</c:v>
                </c:pt>
                <c:pt idx="11078">
                  <c:v>1.3606341219338052E-4</c:v>
                </c:pt>
                <c:pt idx="11079">
                  <c:v>1.3587188259486259E-4</c:v>
                </c:pt>
                <c:pt idx="11080">
                  <c:v>1.3568049471574328E-4</c:v>
                </c:pt>
                <c:pt idx="11081">
                  <c:v>1.3548924854895071E-4</c:v>
                </c:pt>
                <c:pt idx="11082">
                  <c:v>1.352981440865289E-4</c:v>
                </c:pt>
                <c:pt idx="11083">
                  <c:v>1.3510718132134802E-4</c:v>
                </c:pt>
                <c:pt idx="11084">
                  <c:v>1.3491636024583377E-4</c:v>
                </c:pt>
                <c:pt idx="11085">
                  <c:v>1.3472568085281429E-4</c:v>
                </c:pt>
                <c:pt idx="11086">
                  <c:v>1.3453514313383681E-4</c:v>
                </c:pt>
                <c:pt idx="11087">
                  <c:v>1.3434474708169696E-4</c:v>
                </c:pt>
                <c:pt idx="11088">
                  <c:v>1.3415449268916626E-4</c:v>
                </c:pt>
                <c:pt idx="11089">
                  <c:v>1.3396437994814926E-4</c:v>
                </c:pt>
                <c:pt idx="11090">
                  <c:v>1.3377440885095271E-4</c:v>
                </c:pt>
                <c:pt idx="11091">
                  <c:v>1.3358457939032238E-4</c:v>
                </c:pt>
                <c:pt idx="11092">
                  <c:v>1.3339489155808501E-4</c:v>
                </c:pt>
                <c:pt idx="11093">
                  <c:v>1.3320534534692479E-4</c:v>
                </c:pt>
                <c:pt idx="11094">
                  <c:v>1.3301594074865289E-4</c:v>
                </c:pt>
                <c:pt idx="11095">
                  <c:v>1.3282667775635124E-4</c:v>
                </c:pt>
                <c:pt idx="11096">
                  <c:v>1.3263755636092587E-4</c:v>
                </c:pt>
                <c:pt idx="11097">
                  <c:v>1.3244857655583575E-4</c:v>
                </c:pt>
                <c:pt idx="11098">
                  <c:v>1.3225973833239389E-4</c:v>
                </c:pt>
                <c:pt idx="11099">
                  <c:v>1.3207104168358474E-4</c:v>
                </c:pt>
                <c:pt idx="11100">
                  <c:v>1.3188248660069485E-4</c:v>
                </c:pt>
                <c:pt idx="11101">
                  <c:v>1.3169407307624779E-4</c:v>
                </c:pt>
                <c:pt idx="11102">
                  <c:v>1.31505801102318E-4</c:v>
                </c:pt>
                <c:pt idx="11103">
                  <c:v>1.3131767067097748E-4</c:v>
                </c:pt>
                <c:pt idx="11104">
                  <c:v>1.3112968177427805E-4</c:v>
                </c:pt>
                <c:pt idx="11105">
                  <c:v>1.3094183440381292E-4</c:v>
                </c:pt>
                <c:pt idx="11106">
                  <c:v>1.3075412855245383E-4</c:v>
                </c:pt>
                <c:pt idx="11107">
                  <c:v>1.3056656421174819E-4</c:v>
                </c:pt>
                <c:pt idx="11108">
                  <c:v>1.3037914137367581E-4</c:v>
                </c:pt>
                <c:pt idx="11109">
                  <c:v>1.3019186003018359E-4</c:v>
                </c:pt>
                <c:pt idx="11110">
                  <c:v>1.3000472017278298E-4</c:v>
                </c:pt>
                <c:pt idx="11111">
                  <c:v>1.2981772179425171E-4</c:v>
                </c:pt>
                <c:pt idx="11112">
                  <c:v>1.2963086488602764E-4</c:v>
                </c:pt>
                <c:pt idx="11113">
                  <c:v>1.2944414944001604E-4</c:v>
                </c:pt>
                <c:pt idx="11114">
                  <c:v>1.2925757544763494E-4</c:v>
                </c:pt>
                <c:pt idx="11115">
                  <c:v>1.2907114290156986E-4</c:v>
                </c:pt>
                <c:pt idx="11116">
                  <c:v>1.2888485179278985E-4</c:v>
                </c:pt>
                <c:pt idx="11117">
                  <c:v>1.2869870211354464E-4</c:v>
                </c:pt>
                <c:pt idx="11118">
                  <c:v>1.285126938555818E-4</c:v>
                </c:pt>
                <c:pt idx="11119">
                  <c:v>1.2832682701067902E-4</c:v>
                </c:pt>
                <c:pt idx="11120">
                  <c:v>1.2814110157058256E-4</c:v>
                </c:pt>
                <c:pt idx="11121">
                  <c:v>1.2795551752658383E-4</c:v>
                </c:pt>
                <c:pt idx="11122">
                  <c:v>1.2777007487082141E-4</c:v>
                </c:pt>
                <c:pt idx="11123">
                  <c:v>1.2758477359456455E-4</c:v>
                </c:pt>
                <c:pt idx="11124">
                  <c:v>1.2739961368988823E-4</c:v>
                </c:pt>
                <c:pt idx="11125">
                  <c:v>1.2721459514802456E-4</c:v>
                </c:pt>
                <c:pt idx="11126">
                  <c:v>1.2702971796103258E-4</c:v>
                </c:pt>
                <c:pt idx="11127">
                  <c:v>1.268449821200972E-4</c:v>
                </c:pt>
                <c:pt idx="11128">
                  <c:v>1.2666038761723902E-4</c:v>
                </c:pt>
                <c:pt idx="11129">
                  <c:v>1.2647593444317618E-4</c:v>
                </c:pt>
                <c:pt idx="11130">
                  <c:v>1.2629162259030356E-4</c:v>
                </c:pt>
                <c:pt idx="11131">
                  <c:v>1.2610745204935141E-4</c:v>
                </c:pt>
                <c:pt idx="11132">
                  <c:v>1.2592342281263436E-4</c:v>
                </c:pt>
                <c:pt idx="11133">
                  <c:v>1.2573953487083855E-4</c:v>
                </c:pt>
                <c:pt idx="11134">
                  <c:v>1.2555578821583666E-4</c:v>
                </c:pt>
                <c:pt idx="11135">
                  <c:v>1.2537218283912948E-4</c:v>
                </c:pt>
                <c:pt idx="11136">
                  <c:v>1.2518871873170559E-4</c:v>
                </c:pt>
                <c:pt idx="11137">
                  <c:v>1.2500539588500154E-4</c:v>
                </c:pt>
                <c:pt idx="11138">
                  <c:v>1.2482221429084426E-4</c:v>
                </c:pt>
                <c:pt idx="11139">
                  <c:v>1.2463917394018659E-4</c:v>
                </c:pt>
                <c:pt idx="11140">
                  <c:v>1.2445627482441328E-4</c:v>
                </c:pt>
                <c:pt idx="11141">
                  <c:v>1.2427351693486177E-4</c:v>
                </c:pt>
                <c:pt idx="11142">
                  <c:v>1.2409090026286538E-4</c:v>
                </c:pt>
                <c:pt idx="11143">
                  <c:v>1.2390842479973493E-4</c:v>
                </c:pt>
                <c:pt idx="11144">
                  <c:v>1.2372609053634117E-4</c:v>
                </c:pt>
                <c:pt idx="11145">
                  <c:v>1.2354389746438009E-4</c:v>
                </c:pt>
                <c:pt idx="11146">
                  <c:v>1.2336184557428212E-4</c:v>
                </c:pt>
                <c:pt idx="11147">
                  <c:v>1.2317993485809389E-4</c:v>
                </c:pt>
                <c:pt idx="11148">
                  <c:v>1.2299816530662302E-4</c:v>
                </c:pt>
                <c:pt idx="11149">
                  <c:v>1.2281653691107537E-4</c:v>
                </c:pt>
                <c:pt idx="11150">
                  <c:v>1.2263504966222597E-4</c:v>
                </c:pt>
                <c:pt idx="11151">
                  <c:v>1.2245370355162463E-4</c:v>
                </c:pt>
                <c:pt idx="11152">
                  <c:v>1.2227249857042679E-4</c:v>
                </c:pt>
                <c:pt idx="11153">
                  <c:v>1.2209143470892975E-4</c:v>
                </c:pt>
                <c:pt idx="11154">
                  <c:v>1.2191051195906077E-4</c:v>
                </c:pt>
                <c:pt idx="11155">
                  <c:v>1.2172973031108077E-4</c:v>
                </c:pt>
                <c:pt idx="11156">
                  <c:v>1.2154908975647413E-4</c:v>
                </c:pt>
                <c:pt idx="11157">
                  <c:v>1.2136859028587708E-4</c:v>
                </c:pt>
                <c:pt idx="11158">
                  <c:v>1.2118823189072107E-4</c:v>
                </c:pt>
                <c:pt idx="11159">
                  <c:v>1.2100801456161011E-4</c:v>
                </c:pt>
                <c:pt idx="11160">
                  <c:v>1.2082793828954929E-4</c:v>
                </c:pt>
                <c:pt idx="11161">
                  <c:v>1.2064800306509299E-4</c:v>
                </c:pt>
                <c:pt idx="11162">
                  <c:v>1.2046820887959821E-4</c:v>
                </c:pt>
                <c:pt idx="11163">
                  <c:v>1.2028855572360668E-4</c:v>
                </c:pt>
                <c:pt idx="11164">
                  <c:v>1.2010904358842733E-4</c:v>
                </c:pt>
                <c:pt idx="11165">
                  <c:v>1.199296724641636E-4</c:v>
                </c:pt>
                <c:pt idx="11166">
                  <c:v>1.1975044234208219E-4</c:v>
                </c:pt>
                <c:pt idx="11167">
                  <c:v>1.1957135321265162E-4</c:v>
                </c:pt>
                <c:pt idx="11168">
                  <c:v>1.1939240506671454E-4</c:v>
                </c:pt>
                <c:pt idx="11169">
                  <c:v>1.1921359789550094E-4</c:v>
                </c:pt>
                <c:pt idx="11170">
                  <c:v>1.1903493168899608E-4</c:v>
                </c:pt>
                <c:pt idx="11171">
                  <c:v>1.1885640643839982E-4</c:v>
                </c:pt>
                <c:pt idx="11172">
                  <c:v>1.1867802213408648E-4</c:v>
                </c:pt>
                <c:pt idx="11173">
                  <c:v>1.184997787667668E-4</c:v>
                </c:pt>
                <c:pt idx="11174">
                  <c:v>1.1832167632721135E-4</c:v>
                </c:pt>
                <c:pt idx="11175">
                  <c:v>1.181437148057349E-4</c:v>
                </c:pt>
                <c:pt idx="11176">
                  <c:v>1.1796589419339308E-4</c:v>
                </c:pt>
                <c:pt idx="11177">
                  <c:v>1.177882144804902E-4</c:v>
                </c:pt>
                <c:pt idx="11178">
                  <c:v>1.1761067565725391E-4</c:v>
                </c:pt>
                <c:pt idx="11179">
                  <c:v>1.1743327771476175E-4</c:v>
                </c:pt>
                <c:pt idx="11180">
                  <c:v>1.1725602064359869E-4</c:v>
                </c:pt>
                <c:pt idx="11181">
                  <c:v>1.1707890443358015E-4</c:v>
                </c:pt>
                <c:pt idx="11182">
                  <c:v>1.1690192907568272E-4</c:v>
                </c:pt>
                <c:pt idx="11183">
                  <c:v>1.1672509456007012E-4</c:v>
                </c:pt>
                <c:pt idx="11184">
                  <c:v>1.1654840087729723E-4</c:v>
                </c:pt>
                <c:pt idx="11185">
                  <c:v>1.1637184801787249E-4</c:v>
                </c:pt>
                <c:pt idx="11186">
                  <c:v>1.1619543597231796E-4</c:v>
                </c:pt>
                <c:pt idx="11187">
                  <c:v>1.1601916473072189E-4</c:v>
                </c:pt>
                <c:pt idx="11188">
                  <c:v>1.1584303428355047E-4</c:v>
                </c:pt>
                <c:pt idx="11189">
                  <c:v>1.1566704462125945E-4</c:v>
                </c:pt>
                <c:pt idx="11190">
                  <c:v>1.1549119573388731E-4</c:v>
                </c:pt>
                <c:pt idx="11191">
                  <c:v>1.1531548761183762E-4</c:v>
                </c:pt>
                <c:pt idx="11192">
                  <c:v>1.1513992024511757E-4</c:v>
                </c:pt>
                <c:pt idx="11193">
                  <c:v>1.1496449362449885E-4</c:v>
                </c:pt>
                <c:pt idx="11194">
                  <c:v>1.147892077403525E-4</c:v>
                </c:pt>
                <c:pt idx="11195">
                  <c:v>1.1461406258181246E-4</c:v>
                </c:pt>
                <c:pt idx="11196">
                  <c:v>1.1443905814040739E-4</c:v>
                </c:pt>
                <c:pt idx="11197">
                  <c:v>1.1426419440524024E-4</c:v>
                </c:pt>
                <c:pt idx="11198">
                  <c:v>1.1408947136699033E-4</c:v>
                </c:pt>
                <c:pt idx="11199">
                  <c:v>1.1391488901594846E-4</c:v>
                </c:pt>
                <c:pt idx="11200">
                  <c:v>1.1374044734153525E-4</c:v>
                </c:pt>
                <c:pt idx="11201">
                  <c:v>1.1356614633480556E-4</c:v>
                </c:pt>
                <c:pt idx="11202">
                  <c:v>1.1339198598476549E-4</c:v>
                </c:pt>
                <c:pt idx="11203">
                  <c:v>1.1321796628241304E-4</c:v>
                </c:pt>
                <c:pt idx="11204">
                  <c:v>1.1304408721712794E-4</c:v>
                </c:pt>
                <c:pt idx="11205">
                  <c:v>1.1287034877944957E-4</c:v>
                </c:pt>
                <c:pt idx="11206">
                  <c:v>1.1269675095874822E-4</c:v>
                </c:pt>
                <c:pt idx="11207">
                  <c:v>1.1252329374552369E-4</c:v>
                </c:pt>
                <c:pt idx="11208">
                  <c:v>1.1234997712988517E-4</c:v>
                </c:pt>
                <c:pt idx="11209">
                  <c:v>1.1217680110111758E-4</c:v>
                </c:pt>
                <c:pt idx="11210">
                  <c:v>1.1200376564929674E-4</c:v>
                </c:pt>
                <c:pt idx="11211">
                  <c:v>1.1183087076486129E-4</c:v>
                </c:pt>
                <c:pt idx="11212">
                  <c:v>1.1165811643704151E-4</c:v>
                </c:pt>
                <c:pt idx="11213">
                  <c:v>1.1148550265586487E-4</c:v>
                </c:pt>
                <c:pt idx="11214">
                  <c:v>1.1131302941131318E-4</c:v>
                </c:pt>
                <c:pt idx="11215">
                  <c:v>1.1114069669335536E-4</c:v>
                </c:pt>
                <c:pt idx="11216">
                  <c:v>1.1096850449157433E-4</c:v>
                </c:pt>
                <c:pt idx="11217">
                  <c:v>1.1079645279547587E-4</c:v>
                </c:pt>
                <c:pt idx="11218">
                  <c:v>1.1062454159540428E-4</c:v>
                </c:pt>
                <c:pt idx="11219">
                  <c:v>1.1045277088047263E-4</c:v>
                </c:pt>
                <c:pt idx="11220">
                  <c:v>1.1028114064093549E-4</c:v>
                </c:pt>
                <c:pt idx="11221">
                  <c:v>1.1010965086627373E-4</c:v>
                </c:pt>
                <c:pt idx="11222">
                  <c:v>1.0993830154594023E-4</c:v>
                </c:pt>
                <c:pt idx="11223">
                  <c:v>1.0976709266976582E-4</c:v>
                </c:pt>
                <c:pt idx="11224">
                  <c:v>1.09596024227952E-4</c:v>
                </c:pt>
                <c:pt idx="11225">
                  <c:v>1.0942509620910195E-4</c:v>
                </c:pt>
                <c:pt idx="11226">
                  <c:v>1.0925430860339258E-4</c:v>
                </c:pt>
                <c:pt idx="11227">
                  <c:v>1.0908366140057026E-4</c:v>
                </c:pt>
                <c:pt idx="11228">
                  <c:v>1.0891315458959449E-4</c:v>
                </c:pt>
                <c:pt idx="11229">
                  <c:v>1.0874278816056743E-4</c:v>
                </c:pt>
                <c:pt idx="11230">
                  <c:v>1.0857256210280658E-4</c:v>
                </c:pt>
                <c:pt idx="11231">
                  <c:v>1.0840247640559001E-4</c:v>
                </c:pt>
                <c:pt idx="11232">
                  <c:v>1.0823253105858833E-4</c:v>
                </c:pt>
                <c:pt idx="11233">
                  <c:v>1.080627260518262E-4</c:v>
                </c:pt>
                <c:pt idx="11234">
                  <c:v>1.078930613737735E-4</c:v>
                </c:pt>
                <c:pt idx="11235">
                  <c:v>1.0772353701442904E-4</c:v>
                </c:pt>
                <c:pt idx="11236">
                  <c:v>1.0755415296297155E-4</c:v>
                </c:pt>
                <c:pt idx="11237">
                  <c:v>1.0738490920861175E-4</c:v>
                </c:pt>
                <c:pt idx="11238">
                  <c:v>1.0721580574127743E-4</c:v>
                </c:pt>
                <c:pt idx="11239">
                  <c:v>1.0704684255011607E-4</c:v>
                </c:pt>
                <c:pt idx="11240">
                  <c:v>1.0687801962424957E-4</c:v>
                </c:pt>
                <c:pt idx="11241">
                  <c:v>1.0670933695318502E-4</c:v>
                </c:pt>
                <c:pt idx="11242">
                  <c:v>1.0654079452562003E-4</c:v>
                </c:pt>
                <c:pt idx="11243">
                  <c:v>1.0637239233180355E-4</c:v>
                </c:pt>
                <c:pt idx="11244">
                  <c:v>1.0620413036039476E-4</c:v>
                </c:pt>
                <c:pt idx="11245">
                  <c:v>1.0603600860044246E-4</c:v>
                </c:pt>
                <c:pt idx="11246">
                  <c:v>1.0586802704172278E-4</c:v>
                </c:pt>
                <c:pt idx="11247">
                  <c:v>1.0570018567287221E-4</c:v>
                </c:pt>
                <c:pt idx="11248">
                  <c:v>1.0553248448363899E-4</c:v>
                </c:pt>
                <c:pt idx="11249">
                  <c:v>1.0536492346260381E-4</c:v>
                </c:pt>
                <c:pt idx="11250">
                  <c:v>1.0519750259910891E-4</c:v>
                </c:pt>
                <c:pt idx="11251">
                  <c:v>1.0503022188245624E-4</c:v>
                </c:pt>
                <c:pt idx="11252">
                  <c:v>1.0486308130156866E-4</c:v>
                </c:pt>
                <c:pt idx="11253">
                  <c:v>1.0469608084534591E-4</c:v>
                </c:pt>
                <c:pt idx="11254">
                  <c:v>1.0452922050304029E-4</c:v>
                </c:pt>
                <c:pt idx="11255">
                  <c:v>1.0436250026390478E-4</c:v>
                </c:pt>
                <c:pt idx="11256">
                  <c:v>1.041959201163973E-4</c:v>
                </c:pt>
                <c:pt idx="11257">
                  <c:v>1.0402948005009764E-4</c:v>
                </c:pt>
                <c:pt idx="11258">
                  <c:v>1.0386318005344446E-4</c:v>
                </c:pt>
                <c:pt idx="11259">
                  <c:v>1.0369702011597145E-4</c:v>
                </c:pt>
                <c:pt idx="11260">
                  <c:v>1.0353100022610467E-4</c:v>
                </c:pt>
                <c:pt idx="11261">
                  <c:v>1.0336512037292994E-4</c:v>
                </c:pt>
                <c:pt idx="11262">
                  <c:v>1.0319938054521573E-4</c:v>
                </c:pt>
                <c:pt idx="11263">
                  <c:v>1.0303378073205889E-4</c:v>
                </c:pt>
                <c:pt idx="11264">
                  <c:v>1.0286832092252757E-4</c:v>
                </c:pt>
                <c:pt idx="11265">
                  <c:v>1.0270300110493542E-4</c:v>
                </c:pt>
                <c:pt idx="11266">
                  <c:v>1.0253782126868271E-4</c:v>
                </c:pt>
                <c:pt idx="11267">
                  <c:v>1.0237278140169749E-4</c:v>
                </c:pt>
                <c:pt idx="11268">
                  <c:v>1.0220788149370426E-4</c:v>
                </c:pt>
                <c:pt idx="11269">
                  <c:v>1.020431215329677E-4</c:v>
                </c:pt>
                <c:pt idx="11270">
                  <c:v>1.0187850150843206E-4</c:v>
                </c:pt>
                <c:pt idx="11271">
                  <c:v>1.0171402140869384E-4</c:v>
                </c:pt>
                <c:pt idx="11272">
                  <c:v>1.0154968122229293E-4</c:v>
                </c:pt>
                <c:pt idx="11273">
                  <c:v>1.0138548093816883E-4</c:v>
                </c:pt>
                <c:pt idx="11274">
                  <c:v>1.0122142054483015E-4</c:v>
                </c:pt>
                <c:pt idx="11275">
                  <c:v>1.0105750003115654E-4</c:v>
                </c:pt>
                <c:pt idx="11276">
                  <c:v>1.008937193856377E-4</c:v>
                </c:pt>
                <c:pt idx="11277">
                  <c:v>1.00730078596747E-4</c:v>
                </c:pt>
                <c:pt idx="11278">
                  <c:v>1.0056657765330225E-4</c:v>
                </c:pt>
                <c:pt idx="11279">
                  <c:v>1.0040321654374556E-4</c:v>
                </c:pt>
                <c:pt idx="11280">
                  <c:v>1.0023999525648941E-4</c:v>
                </c:pt>
                <c:pt idx="11281">
                  <c:v>1.0007691378068298E-4</c:v>
                </c:pt>
                <c:pt idx="11282">
                  <c:v>9.9913972103954181E-5</c:v>
                </c:pt>
                <c:pt idx="11283">
                  <c:v>9.9751170215412892E-5</c:v>
                </c:pt>
                <c:pt idx="11284">
                  <c:v>9.9588508103033452E-5</c:v>
                </c:pt>
                <c:pt idx="11285">
                  <c:v>9.9425985755893258E-5</c:v>
                </c:pt>
                <c:pt idx="11286">
                  <c:v>9.9263603161927157E-5</c:v>
                </c:pt>
                <c:pt idx="11287">
                  <c:v>9.910136030979651E-5</c:v>
                </c:pt>
                <c:pt idx="11288">
                  <c:v>9.8939257187780806E-5</c:v>
                </c:pt>
                <c:pt idx="11289">
                  <c:v>9.8777293784505139E-5</c:v>
                </c:pt>
                <c:pt idx="11290">
                  <c:v>9.8615470088204478E-5</c:v>
                </c:pt>
                <c:pt idx="11291">
                  <c:v>9.8453786086737289E-5</c:v>
                </c:pt>
                <c:pt idx="11292">
                  <c:v>9.8292241769043262E-5</c:v>
                </c:pt>
                <c:pt idx="11293">
                  <c:v>9.8130837123304348E-5</c:v>
                </c:pt>
                <c:pt idx="11294">
                  <c:v>9.796957213770601E-5</c:v>
                </c:pt>
                <c:pt idx="11295">
                  <c:v>9.7808446800382238E-5</c:v>
                </c:pt>
                <c:pt idx="11296">
                  <c:v>9.7647461099474936E-5</c:v>
                </c:pt>
                <c:pt idx="11297">
                  <c:v>9.7486615023835416E-5</c:v>
                </c:pt>
                <c:pt idx="11298">
                  <c:v>9.732590856118784E-5</c:v>
                </c:pt>
                <c:pt idx="11299">
                  <c:v>9.7165341699626583E-5</c:v>
                </c:pt>
                <c:pt idx="11300">
                  <c:v>9.7004914427933881E-5</c:v>
                </c:pt>
                <c:pt idx="11301">
                  <c:v>9.6844626733431167E-5</c:v>
                </c:pt>
                <c:pt idx="11302">
                  <c:v>9.6684478604873491E-5</c:v>
                </c:pt>
                <c:pt idx="11303">
                  <c:v>9.6524470029908725E-5</c:v>
                </c:pt>
                <c:pt idx="11304">
                  <c:v>9.6364600996899844E-5</c:v>
                </c:pt>
                <c:pt idx="11305">
                  <c:v>9.6204871493811187E-5</c:v>
                </c:pt>
                <c:pt idx="11306">
                  <c:v>9.604528150896629E-5</c:v>
                </c:pt>
                <c:pt idx="11307">
                  <c:v>9.5885831029955822E-5</c:v>
                </c:pt>
                <c:pt idx="11308">
                  <c:v>9.5726520045048418E-5</c:v>
                </c:pt>
                <c:pt idx="11309">
                  <c:v>9.5567348542518077E-5</c:v>
                </c:pt>
                <c:pt idx="11310">
                  <c:v>9.5408316509883886E-5</c:v>
                </c:pt>
                <c:pt idx="11311">
                  <c:v>9.5249423935029153E-5</c:v>
                </c:pt>
                <c:pt idx="11312">
                  <c:v>9.5090670806523528E-5</c:v>
                </c:pt>
                <c:pt idx="11313">
                  <c:v>9.4932057111481443E-5</c:v>
                </c:pt>
                <c:pt idx="11314">
                  <c:v>9.4773582838430197E-5</c:v>
                </c:pt>
                <c:pt idx="11315">
                  <c:v>9.4615247974815826E-5</c:v>
                </c:pt>
                <c:pt idx="11316">
                  <c:v>9.4457052509147211E-5</c:v>
                </c:pt>
                <c:pt idx="11317">
                  <c:v>9.4298996428467756E-5</c:v>
                </c:pt>
                <c:pt idx="11318">
                  <c:v>9.4141079721241834E-5</c:v>
                </c:pt>
                <c:pt idx="11319">
                  <c:v>9.3983302374836769E-5</c:v>
                </c:pt>
                <c:pt idx="11320">
                  <c:v>9.3825664377328533E-5</c:v>
                </c:pt>
                <c:pt idx="11321">
                  <c:v>9.3668165716045024E-5</c:v>
                </c:pt>
                <c:pt idx="11322">
                  <c:v>9.3510806379389874E-5</c:v>
                </c:pt>
                <c:pt idx="11323">
                  <c:v>9.335358635466461E-5</c:v>
                </c:pt>
                <c:pt idx="11324">
                  <c:v>9.3196505629498699E-5</c:v>
                </c:pt>
                <c:pt idx="11325">
                  <c:v>9.3039564191880241E-5</c:v>
                </c:pt>
                <c:pt idx="11326">
                  <c:v>9.2882762029431021E-5</c:v>
                </c:pt>
                <c:pt idx="11327">
                  <c:v>9.2726099129713816E-5</c:v>
                </c:pt>
                <c:pt idx="11328">
                  <c:v>9.256957548068432E-5</c:v>
                </c:pt>
                <c:pt idx="11329">
                  <c:v>9.2413191069166495E-5</c:v>
                </c:pt>
                <c:pt idx="11330">
                  <c:v>9.2256945883414392E-5</c:v>
                </c:pt>
                <c:pt idx="11331">
                  <c:v>9.210083991094955E-5</c:v>
                </c:pt>
                <c:pt idx="11332">
                  <c:v>9.1944873139278326E-5</c:v>
                </c:pt>
                <c:pt idx="11333">
                  <c:v>9.1789045555873809E-5</c:v>
                </c:pt>
                <c:pt idx="11334">
                  <c:v>9.1633357148212041E-5</c:v>
                </c:pt>
                <c:pt idx="11335">
                  <c:v>9.147780790374536E-5</c:v>
                </c:pt>
                <c:pt idx="11336">
                  <c:v>9.1322397810249386E-5</c:v>
                </c:pt>
                <c:pt idx="11337">
                  <c:v>9.1167126855155845E-5</c:v>
                </c:pt>
                <c:pt idx="11338">
                  <c:v>9.1011995025484045E-5</c:v>
                </c:pt>
                <c:pt idx="11339">
                  <c:v>9.0857002308990809E-5</c:v>
                </c:pt>
                <c:pt idx="11340">
                  <c:v>9.0702148693387925E-5</c:v>
                </c:pt>
                <c:pt idx="11341">
                  <c:v>9.0547434165304876E-5</c:v>
                </c:pt>
                <c:pt idx="11342">
                  <c:v>9.0392858712776055E-5</c:v>
                </c:pt>
                <c:pt idx="11343">
                  <c:v>9.023842232312745E-5</c:v>
                </c:pt>
                <c:pt idx="11344">
                  <c:v>9.0084124982931177E-5</c:v>
                </c:pt>
                <c:pt idx="11345">
                  <c:v>8.9929966680529094E-5</c:v>
                </c:pt>
                <c:pt idx="11346">
                  <c:v>8.9775947402823117E-5</c:v>
                </c:pt>
                <c:pt idx="11347">
                  <c:v>8.9622067136696962E-5</c:v>
                </c:pt>
                <c:pt idx="11348">
                  <c:v>8.9468325869743995E-5</c:v>
                </c:pt>
                <c:pt idx="11349">
                  <c:v>8.9314723589491811E-5</c:v>
                </c:pt>
                <c:pt idx="11350">
                  <c:v>8.9161260282805992E-5</c:v>
                </c:pt>
                <c:pt idx="11351">
                  <c:v>8.9007935936853311E-5</c:v>
                </c:pt>
                <c:pt idx="11352">
                  <c:v>8.8854750538773912E-5</c:v>
                </c:pt>
                <c:pt idx="11353">
                  <c:v>8.8701704076073407E-5</c:v>
                </c:pt>
                <c:pt idx="11354">
                  <c:v>8.8548796535841944E-5</c:v>
                </c:pt>
                <c:pt idx="11355">
                  <c:v>8.8396027904867502E-5</c:v>
                </c:pt>
                <c:pt idx="11356">
                  <c:v>8.8243398170567496E-5</c:v>
                </c:pt>
                <c:pt idx="11357">
                  <c:v>8.8090907320007489E-5</c:v>
                </c:pt>
                <c:pt idx="11358">
                  <c:v>8.7938555339888086E-5</c:v>
                </c:pt>
                <c:pt idx="11359">
                  <c:v>8.7786342217949687E-5</c:v>
                </c:pt>
                <c:pt idx="11360">
                  <c:v>8.7634267940498491E-5</c:v>
                </c:pt>
                <c:pt idx="11361">
                  <c:v>8.7482332495231909E-5</c:v>
                </c:pt>
                <c:pt idx="11362">
                  <c:v>8.7330535868795401E-5</c:v>
                </c:pt>
                <c:pt idx="11363">
                  <c:v>8.7178878048136584E-5</c:v>
                </c:pt>
                <c:pt idx="11364">
                  <c:v>8.7027359020208696E-5</c:v>
                </c:pt>
                <c:pt idx="11365">
                  <c:v>8.6875978771948755E-5</c:v>
                </c:pt>
                <c:pt idx="11366">
                  <c:v>8.6724737290604252E-5</c:v>
                </c:pt>
                <c:pt idx="11367">
                  <c:v>8.6573634562721528E-5</c:v>
                </c:pt>
                <c:pt idx="11368">
                  <c:v>8.6422670575181775E-5</c:v>
                </c:pt>
                <c:pt idx="11369">
                  <c:v>8.627184531519855E-5</c:v>
                </c:pt>
                <c:pt idx="11370">
                  <c:v>8.6121158769259158E-5</c:v>
                </c:pt>
                <c:pt idx="11371">
                  <c:v>8.597061092419004E-5</c:v>
                </c:pt>
                <c:pt idx="11372">
                  <c:v>8.5820201767157359E-5</c:v>
                </c:pt>
                <c:pt idx="11373">
                  <c:v>8.566993128493576E-5</c:v>
                </c:pt>
                <c:pt idx="11374">
                  <c:v>8.5519799463965493E-5</c:v>
                </c:pt>
                <c:pt idx="11375">
                  <c:v>8.536980629099392E-5</c:v>
                </c:pt>
                <c:pt idx="11376">
                  <c:v>8.5219951753105809E-5</c:v>
                </c:pt>
                <c:pt idx="11377">
                  <c:v>8.5070235836700927E-5</c:v>
                </c:pt>
                <c:pt idx="11378">
                  <c:v>8.4920658528796265E-5</c:v>
                </c:pt>
                <c:pt idx="11379">
                  <c:v>8.4771219816097147E-5</c:v>
                </c:pt>
                <c:pt idx="11380">
                  <c:v>8.4621919684584878E-5</c:v>
                </c:pt>
                <c:pt idx="11381">
                  <c:v>8.4472758121943356E-5</c:v>
                </c:pt>
                <c:pt idx="11382">
                  <c:v>8.4323735113781356E-5</c:v>
                </c:pt>
                <c:pt idx="11383">
                  <c:v>8.4174850647400254E-5</c:v>
                </c:pt>
                <c:pt idx="11384">
                  <c:v>8.4026104709058005E-5</c:v>
                </c:pt>
                <c:pt idx="11385">
                  <c:v>8.3877497285684999E-5</c:v>
                </c:pt>
                <c:pt idx="11386">
                  <c:v>8.3729028363511515E-5</c:v>
                </c:pt>
                <c:pt idx="11387">
                  <c:v>8.3580697929079705E-5</c:v>
                </c:pt>
                <c:pt idx="11388">
                  <c:v>8.3432505969268514E-5</c:v>
                </c:pt>
                <c:pt idx="11389">
                  <c:v>8.3284452469912094E-5</c:v>
                </c:pt>
                <c:pt idx="11390">
                  <c:v>8.3136537418193414E-5</c:v>
                </c:pt>
                <c:pt idx="11391">
                  <c:v>8.2988760800241165E-5</c:v>
                </c:pt>
                <c:pt idx="11392">
                  <c:v>8.2841122602543056E-5</c:v>
                </c:pt>
                <c:pt idx="11393">
                  <c:v>8.2693622811522071E-5</c:v>
                </c:pt>
                <c:pt idx="11394">
                  <c:v>8.2546261413290583E-5</c:v>
                </c:pt>
                <c:pt idx="11395">
                  <c:v>8.2399038394934606E-5</c:v>
                </c:pt>
                <c:pt idx="11396">
                  <c:v>8.2251953742168326E-5</c:v>
                </c:pt>
                <c:pt idx="11397">
                  <c:v>8.210500744170223E-5</c:v>
                </c:pt>
                <c:pt idx="11398">
                  <c:v>8.1958199479901812E-5</c:v>
                </c:pt>
                <c:pt idx="11399">
                  <c:v>8.1811529842803089E-5</c:v>
                </c:pt>
                <c:pt idx="11400">
                  <c:v>8.1664998516697924E-5</c:v>
                </c:pt>
                <c:pt idx="11401">
                  <c:v>8.1518605488249113E-5</c:v>
                </c:pt>
                <c:pt idx="11402">
                  <c:v>8.137235074341396E-5</c:v>
                </c:pt>
                <c:pt idx="11403">
                  <c:v>8.12262342684611E-5</c:v>
                </c:pt>
                <c:pt idx="11404">
                  <c:v>8.1080256050004878E-5</c:v>
                </c:pt>
                <c:pt idx="11405">
                  <c:v>8.0934416073604493E-5</c:v>
                </c:pt>
                <c:pt idx="11406">
                  <c:v>8.0788714325819347E-5</c:v>
                </c:pt>
                <c:pt idx="11407">
                  <c:v>8.0643150792854488E-5</c:v>
                </c:pt>
                <c:pt idx="11408">
                  <c:v>8.0497725460576105E-5</c:v>
                </c:pt>
                <c:pt idx="11409">
                  <c:v>8.0352438315495247E-5</c:v>
                </c:pt>
                <c:pt idx="11410">
                  <c:v>8.0207289343431484E-5</c:v>
                </c:pt>
                <c:pt idx="11411">
                  <c:v>8.0062278530853038E-5</c:v>
                </c:pt>
                <c:pt idx="11412">
                  <c:v>7.9917405863224296E-5</c:v>
                </c:pt>
                <c:pt idx="11413">
                  <c:v>7.9772671327317678E-5</c:v>
                </c:pt>
                <c:pt idx="11414">
                  <c:v>7.962807490889242E-5</c:v>
                </c:pt>
                <c:pt idx="11415">
                  <c:v>7.9483616593676952E-5</c:v>
                </c:pt>
                <c:pt idx="11416">
                  <c:v>7.9339296367738883E-5</c:v>
                </c:pt>
                <c:pt idx="11417">
                  <c:v>7.9195114217437893E-5</c:v>
                </c:pt>
                <c:pt idx="11418">
                  <c:v>7.9051070128806421E-5</c:v>
                </c:pt>
                <c:pt idx="11419">
                  <c:v>7.8907164087184211E-5</c:v>
                </c:pt>
                <c:pt idx="11420">
                  <c:v>7.8763396079209718E-5</c:v>
                </c:pt>
                <c:pt idx="11421">
                  <c:v>7.8619766090206437E-5</c:v>
                </c:pt>
                <c:pt idx="11422">
                  <c:v>7.8476274106455807E-5</c:v>
                </c:pt>
                <c:pt idx="11423">
                  <c:v>7.8332920113559706E-5</c:v>
                </c:pt>
                <c:pt idx="11424">
                  <c:v>7.8189704097448673E-5</c:v>
                </c:pt>
                <c:pt idx="11425">
                  <c:v>7.8046626044336249E-5</c:v>
                </c:pt>
                <c:pt idx="11426">
                  <c:v>7.7903685939462351E-5</c:v>
                </c:pt>
                <c:pt idx="11427">
                  <c:v>7.7760883769359101E-5</c:v>
                </c:pt>
                <c:pt idx="11428">
                  <c:v>7.7618219518878296E-5</c:v>
                </c:pt>
                <c:pt idx="11429">
                  <c:v>7.7475693174841094E-5</c:v>
                </c:pt>
                <c:pt idx="11430">
                  <c:v>7.7333304722100159E-5</c:v>
                </c:pt>
                <c:pt idx="11431">
                  <c:v>7.7191054146773423E-5</c:v>
                </c:pt>
                <c:pt idx="11432">
                  <c:v>7.7048941434636978E-5</c:v>
                </c:pt>
                <c:pt idx="11433">
                  <c:v>7.6906966571145197E-5</c:v>
                </c:pt>
                <c:pt idx="11434">
                  <c:v>7.676512954236776E-5</c:v>
                </c:pt>
                <c:pt idx="11435">
                  <c:v>7.6623430333711822E-5</c:v>
                </c:pt>
                <c:pt idx="11436">
                  <c:v>7.6481868930904567E-5</c:v>
                </c:pt>
                <c:pt idx="11437">
                  <c:v>7.6340445319626014E-5</c:v>
                </c:pt>
                <c:pt idx="11438">
                  <c:v>7.6199159484919933E-5</c:v>
                </c:pt>
                <c:pt idx="11439">
                  <c:v>7.6058011413440054E-5</c:v>
                </c:pt>
                <c:pt idx="11440">
                  <c:v>7.5917001089843126E-5</c:v>
                </c:pt>
                <c:pt idx="11441">
                  <c:v>7.5776128500087863E-5</c:v>
                </c:pt>
                <c:pt idx="11442">
                  <c:v>7.5635393629464856E-5</c:v>
                </c:pt>
                <c:pt idx="11443">
                  <c:v>7.5494796463917367E-5</c:v>
                </c:pt>
                <c:pt idx="11444">
                  <c:v>7.5354336988359347E-5</c:v>
                </c:pt>
                <c:pt idx="11445">
                  <c:v>7.5214015189006399E-5</c:v>
                </c:pt>
                <c:pt idx="11446">
                  <c:v>7.5073831050763692E-5</c:v>
                </c:pt>
                <c:pt idx="11447">
                  <c:v>7.4933784559166639E-5</c:v>
                </c:pt>
                <c:pt idx="11448">
                  <c:v>7.4793875699713386E-5</c:v>
                </c:pt>
                <c:pt idx="11449">
                  <c:v>7.4654104457924468E-5</c:v>
                </c:pt>
                <c:pt idx="11450">
                  <c:v>7.4514470819268756E-5</c:v>
                </c:pt>
                <c:pt idx="11451">
                  <c:v>7.437497476856719E-5</c:v>
                </c:pt>
                <c:pt idx="11452">
                  <c:v>7.4235616291910703E-5</c:v>
                </c:pt>
                <c:pt idx="11453">
                  <c:v>7.4096395374089266E-5</c:v>
                </c:pt>
                <c:pt idx="11454">
                  <c:v>7.3957312000838709E-5</c:v>
                </c:pt>
                <c:pt idx="11455">
                  <c:v>7.3818366156916057E-5</c:v>
                </c:pt>
                <c:pt idx="11456">
                  <c:v>7.3679557828011915E-5</c:v>
                </c:pt>
                <c:pt idx="11457">
                  <c:v>7.3540886999503595E-5</c:v>
                </c:pt>
                <c:pt idx="11458">
                  <c:v>7.3402353656413602E-5</c:v>
                </c:pt>
                <c:pt idx="11459">
                  <c:v>7.3263957784068913E-5</c:v>
                </c:pt>
                <c:pt idx="11460">
                  <c:v>7.3125699367786165E-5</c:v>
                </c:pt>
                <c:pt idx="11461">
                  <c:v>7.2987578392219926E-5</c:v>
                </c:pt>
                <c:pt idx="11462">
                  <c:v>7.2849594843298011E-5</c:v>
                </c:pt>
                <c:pt idx="11463">
                  <c:v>7.271174870563841E-5</c:v>
                </c:pt>
                <c:pt idx="11464">
                  <c:v>7.2574039964802599E-5</c:v>
                </c:pt>
                <c:pt idx="11465">
                  <c:v>7.2436468605709313E-5</c:v>
                </c:pt>
                <c:pt idx="11466">
                  <c:v>7.2299034613254815E-5</c:v>
                </c:pt>
                <c:pt idx="11467">
                  <c:v>7.2161737972624228E-5</c:v>
                </c:pt>
                <c:pt idx="11468">
                  <c:v>7.2024578669335242E-5</c:v>
                </c:pt>
                <c:pt idx="11469">
                  <c:v>7.1887556687898874E-5</c:v>
                </c:pt>
                <c:pt idx="11470">
                  <c:v>7.1750672013783117E-5</c:v>
                </c:pt>
                <c:pt idx="11471">
                  <c:v>7.1613924631489694E-5</c:v>
                </c:pt>
                <c:pt idx="11472">
                  <c:v>7.1477314526441615E-5</c:v>
                </c:pt>
                <c:pt idx="11473">
                  <c:v>7.1340841683743567E-5</c:v>
                </c:pt>
                <c:pt idx="11474">
                  <c:v>7.1204506087830285E-5</c:v>
                </c:pt>
                <c:pt idx="11475">
                  <c:v>7.1068307724092537E-5</c:v>
                </c:pt>
                <c:pt idx="11476">
                  <c:v>7.0932246577258589E-5</c:v>
                </c:pt>
                <c:pt idx="11477">
                  <c:v>7.0796322632356721E-5</c:v>
                </c:pt>
                <c:pt idx="11478">
                  <c:v>7.0660535874089275E-5</c:v>
                </c:pt>
                <c:pt idx="11479">
                  <c:v>7.0524886287759144E-5</c:v>
                </c:pt>
                <c:pt idx="11480">
                  <c:v>7.0389373857732607E-5</c:v>
                </c:pt>
                <c:pt idx="11481">
                  <c:v>7.025399856895038E-5</c:v>
                </c:pt>
                <c:pt idx="11482">
                  <c:v>7.0118760406690531E-5</c:v>
                </c:pt>
                <c:pt idx="11483">
                  <c:v>6.9983659355259896E-5</c:v>
                </c:pt>
                <c:pt idx="11484">
                  <c:v>6.9848695399564117E-5</c:v>
                </c:pt>
                <c:pt idx="11485">
                  <c:v>6.9713868524492805E-5</c:v>
                </c:pt>
                <c:pt idx="11486">
                  <c:v>6.9579178714613968E-5</c:v>
                </c:pt>
                <c:pt idx="11487">
                  <c:v>6.9444625954821228E-5</c:v>
                </c:pt>
                <c:pt idx="11488">
                  <c:v>6.9310210229613122E-5</c:v>
                </c:pt>
                <c:pt idx="11489">
                  <c:v>6.9175931524151233E-5</c:v>
                </c:pt>
                <c:pt idx="11490">
                  <c:v>6.9041789822926739E-5</c:v>
                </c:pt>
                <c:pt idx="11491">
                  <c:v>6.8907785110436295E-5</c:v>
                </c:pt>
                <c:pt idx="11492">
                  <c:v>6.8773917371150629E-5</c:v>
                </c:pt>
                <c:pt idx="11493">
                  <c:v>6.8640186590132729E-5</c:v>
                </c:pt>
                <c:pt idx="11494">
                  <c:v>6.8506592751838469E-5</c:v>
                </c:pt>
                <c:pt idx="11495">
                  <c:v>6.8373135840976872E-5</c:v>
                </c:pt>
                <c:pt idx="11496">
                  <c:v>6.8239815841964036E-5</c:v>
                </c:pt>
                <c:pt idx="11497">
                  <c:v>6.8106632739510921E-5</c:v>
                </c:pt>
                <c:pt idx="11498">
                  <c:v>6.7973586517661554E-5</c:v>
                </c:pt>
                <c:pt idx="11499">
                  <c:v>6.7840677161704762E-5</c:v>
                </c:pt>
                <c:pt idx="11500">
                  <c:v>6.770790465567392E-5</c:v>
                </c:pt>
                <c:pt idx="11501">
                  <c:v>6.7575268984202129E-5</c:v>
                </c:pt>
                <c:pt idx="11502">
                  <c:v>6.7442770131595535E-5</c:v>
                </c:pt>
                <c:pt idx="11503">
                  <c:v>6.7310408082759402E-5</c:v>
                </c:pt>
                <c:pt idx="11504">
                  <c:v>6.7178182821664531E-5</c:v>
                </c:pt>
                <c:pt idx="11505">
                  <c:v>6.7046094332873579E-5</c:v>
                </c:pt>
                <c:pt idx="11506">
                  <c:v>6.6914142600632559E-5</c:v>
                </c:pt>
                <c:pt idx="11507">
                  <c:v>6.6782327609778727E-5</c:v>
                </c:pt>
                <c:pt idx="11508">
                  <c:v>6.6650649344218539E-5</c:v>
                </c:pt>
                <c:pt idx="11509">
                  <c:v>6.6519107788458732E-5</c:v>
                </c:pt>
                <c:pt idx="11510">
                  <c:v>6.6387702927272243E-5</c:v>
                </c:pt>
                <c:pt idx="11511">
                  <c:v>6.6256434744212957E-5</c:v>
                </c:pt>
                <c:pt idx="11512">
                  <c:v>6.6125303224055573E-5</c:v>
                </c:pt>
                <c:pt idx="11513">
                  <c:v>6.5994308350911758E-5</c:v>
                </c:pt>
                <c:pt idx="11514">
                  <c:v>6.5863450109205526E-5</c:v>
                </c:pt>
                <c:pt idx="11515">
                  <c:v>6.573272848303518E-5</c:v>
                </c:pt>
                <c:pt idx="11516">
                  <c:v>6.5602143456482478E-5</c:v>
                </c:pt>
                <c:pt idx="11517">
                  <c:v>6.5471695014212655E-5</c:v>
                </c:pt>
                <c:pt idx="11518">
                  <c:v>6.5341383139977207E-5</c:v>
                </c:pt>
                <c:pt idx="11519">
                  <c:v>6.5211207818414193E-5</c:v>
                </c:pt>
                <c:pt idx="11520">
                  <c:v>6.5081169033239848E-5</c:v>
                </c:pt>
                <c:pt idx="11521">
                  <c:v>6.4951266768744663E-5</c:v>
                </c:pt>
                <c:pt idx="11522">
                  <c:v>6.4821501009238946E-5</c:v>
                </c:pt>
                <c:pt idx="11523">
                  <c:v>6.4691871738370421E-5</c:v>
                </c:pt>
                <c:pt idx="11524">
                  <c:v>6.4562378940705525E-5</c:v>
                </c:pt>
                <c:pt idx="11525">
                  <c:v>6.4433022600158911E-5</c:v>
                </c:pt>
                <c:pt idx="11526">
                  <c:v>6.4303802700972447E-5</c:v>
                </c:pt>
                <c:pt idx="11527">
                  <c:v>6.4174719226756466E-5</c:v>
                </c:pt>
                <c:pt idx="11528">
                  <c:v>6.4045772161683403E-5</c:v>
                </c:pt>
                <c:pt idx="11529">
                  <c:v>6.3916961489922256E-5</c:v>
                </c:pt>
                <c:pt idx="11530">
                  <c:v>6.37882871956278E-5</c:v>
                </c:pt>
                <c:pt idx="11531">
                  <c:v>6.3659749262366609E-5</c:v>
                </c:pt>
                <c:pt idx="11532">
                  <c:v>6.3531347674227812E-5</c:v>
                </c:pt>
                <c:pt idx="11533">
                  <c:v>6.3403082415044301E-5</c:v>
                </c:pt>
                <c:pt idx="11534">
                  <c:v>6.3274953468891925E-5</c:v>
                </c:pt>
                <c:pt idx="11535">
                  <c:v>6.31469608198421E-5</c:v>
                </c:pt>
                <c:pt idx="11536">
                  <c:v>6.3019104451375637E-5</c:v>
                </c:pt>
                <c:pt idx="11537">
                  <c:v>6.2891384347512643E-5</c:v>
                </c:pt>
                <c:pt idx="11538">
                  <c:v>6.2763800492290762E-5</c:v>
                </c:pt>
                <c:pt idx="11539">
                  <c:v>6.2636352869418799E-5</c:v>
                </c:pt>
                <c:pt idx="11540">
                  <c:v>6.250904146287699E-5</c:v>
                </c:pt>
                <c:pt idx="11541">
                  <c:v>6.2381866256070156E-5</c:v>
                </c:pt>
                <c:pt idx="11542">
                  <c:v>6.2254827232946644E-5</c:v>
                </c:pt>
                <c:pt idx="11543">
                  <c:v>6.2127924377154489E-5</c:v>
                </c:pt>
                <c:pt idx="11544">
                  <c:v>6.2001157672914375E-5</c:v>
                </c:pt>
                <c:pt idx="11545">
                  <c:v>6.1874527103547846E-5</c:v>
                </c:pt>
                <c:pt idx="11546">
                  <c:v>6.1748032652950865E-5</c:v>
                </c:pt>
                <c:pt idx="11547">
                  <c:v>6.1621674304415173E-5</c:v>
                </c:pt>
                <c:pt idx="11548">
                  <c:v>6.1495452042382103E-5</c:v>
                </c:pt>
                <c:pt idx="11549">
                  <c:v>6.1369365849825683E-5</c:v>
                </c:pt>
                <c:pt idx="11550">
                  <c:v>6.1243415710577273E-5</c:v>
                </c:pt>
                <c:pt idx="11551">
                  <c:v>6.1117601608434908E-5</c:v>
                </c:pt>
                <c:pt idx="11552">
                  <c:v>6.0991923526625832E-5</c:v>
                </c:pt>
                <c:pt idx="11553">
                  <c:v>6.0866381449217708E-5</c:v>
                </c:pt>
                <c:pt idx="11554">
                  <c:v>6.0740975359678756E-5</c:v>
                </c:pt>
                <c:pt idx="11555">
                  <c:v>6.0615705241170301E-5</c:v>
                </c:pt>
                <c:pt idx="11556">
                  <c:v>6.0490571077731252E-5</c:v>
                </c:pt>
                <c:pt idx="11557">
                  <c:v>6.0365572852776061E-5</c:v>
                </c:pt>
                <c:pt idx="11558">
                  <c:v>6.0240710549709646E-5</c:v>
                </c:pt>
                <c:pt idx="11559">
                  <c:v>6.0115984151932525E-5</c:v>
                </c:pt>
                <c:pt idx="11560">
                  <c:v>5.9991393642814968E-5</c:v>
                </c:pt>
                <c:pt idx="11561">
                  <c:v>5.9866939006305287E-5</c:v>
                </c:pt>
                <c:pt idx="11562">
                  <c:v>5.9742620225456732E-5</c:v>
                </c:pt>
                <c:pt idx="11563">
                  <c:v>5.9618437283593644E-5</c:v>
                </c:pt>
                <c:pt idx="11564">
                  <c:v>5.9494390164609683E-5</c:v>
                </c:pt>
                <c:pt idx="11565">
                  <c:v>5.9370478851508808E-5</c:v>
                </c:pt>
                <c:pt idx="11566">
                  <c:v>5.9246703327589103E-5</c:v>
                </c:pt>
                <c:pt idx="11567">
                  <c:v>5.9123063576675096E-5</c:v>
                </c:pt>
                <c:pt idx="11568">
                  <c:v>5.8999559581451992E-5</c:v>
                </c:pt>
                <c:pt idx="11569">
                  <c:v>5.8876191325718828E-5</c:v>
                </c:pt>
                <c:pt idx="11570">
                  <c:v>5.8752958792701005E-5</c:v>
                </c:pt>
                <c:pt idx="11571">
                  <c:v>5.8629861965607483E-5</c:v>
                </c:pt>
                <c:pt idx="11572">
                  <c:v>5.8506900827610374E-5</c:v>
                </c:pt>
                <c:pt idx="11573">
                  <c:v>5.8384075362176794E-5</c:v>
                </c:pt>
                <c:pt idx="11574">
                  <c:v>5.8261385552442644E-5</c:v>
                </c:pt>
                <c:pt idx="11575">
                  <c:v>5.8138831381581666E-5</c:v>
                </c:pt>
                <c:pt idx="11576">
                  <c:v>5.8016412832973463E-5</c:v>
                </c:pt>
                <c:pt idx="11577">
                  <c:v>5.7894129889451345E-5</c:v>
                </c:pt>
                <c:pt idx="11578">
                  <c:v>5.7771982534668791E-5</c:v>
                </c:pt>
                <c:pt idx="11579">
                  <c:v>5.7649970751430205E-5</c:v>
                </c:pt>
                <c:pt idx="11580">
                  <c:v>5.7528094522789141E-5</c:v>
                </c:pt>
                <c:pt idx="11581">
                  <c:v>5.740635383207721E-5</c:v>
                </c:pt>
                <c:pt idx="11582">
                  <c:v>5.7284748662316009E-5</c:v>
                </c:pt>
                <c:pt idx="11583">
                  <c:v>5.7163278996803716E-5</c:v>
                </c:pt>
                <c:pt idx="11584">
                  <c:v>5.7041944818260811E-5</c:v>
                </c:pt>
                <c:pt idx="11585">
                  <c:v>5.6920746109943716E-5</c:v>
                </c:pt>
                <c:pt idx="11586">
                  <c:v>5.6799682854821871E-5</c:v>
                </c:pt>
                <c:pt idx="11587">
                  <c:v>5.6678755035841671E-5</c:v>
                </c:pt>
                <c:pt idx="11588">
                  <c:v>5.6557962636225365E-5</c:v>
                </c:pt>
                <c:pt idx="11589">
                  <c:v>5.6437305638600456E-5</c:v>
                </c:pt>
                <c:pt idx="11590">
                  <c:v>5.6316784026165863E-5</c:v>
                </c:pt>
                <c:pt idx="11591">
                  <c:v>5.6196397782072101E-5</c:v>
                </c:pt>
                <c:pt idx="11592">
                  <c:v>5.6076146888915124E-5</c:v>
                </c:pt>
                <c:pt idx="11593">
                  <c:v>5.5956031329558072E-5</c:v>
                </c:pt>
                <c:pt idx="11594">
                  <c:v>5.5836051087390271E-5</c:v>
                </c:pt>
                <c:pt idx="11595">
                  <c:v>5.5716206144685963E-5</c:v>
                </c:pt>
                <c:pt idx="11596">
                  <c:v>5.5596496484804753E-5</c:v>
                </c:pt>
                <c:pt idx="11597">
                  <c:v>5.5476922090265554E-5</c:v>
                </c:pt>
                <c:pt idx="11598">
                  <c:v>5.5357482944117327E-5</c:v>
                </c:pt>
                <c:pt idx="11599">
                  <c:v>5.5238179028846092E-5</c:v>
                </c:pt>
                <c:pt idx="11600">
                  <c:v>5.5119010327765131E-5</c:v>
                </c:pt>
                <c:pt idx="11601">
                  <c:v>5.4999976823031045E-5</c:v>
                </c:pt>
                <c:pt idx="11602">
                  <c:v>5.4881078497918315E-5</c:v>
                </c:pt>
                <c:pt idx="11603">
                  <c:v>5.4762315335132235E-5</c:v>
                </c:pt>
                <c:pt idx="11604">
                  <c:v>5.4643687317076136E-5</c:v>
                </c:pt>
                <c:pt idx="11605">
                  <c:v>5.4525194426961331E-5</c:v>
                </c:pt>
                <c:pt idx="11606">
                  <c:v>5.4406836646904406E-5</c:v>
                </c:pt>
                <c:pt idx="11607">
                  <c:v>5.4288613959798196E-5</c:v>
                </c:pt>
                <c:pt idx="11608">
                  <c:v>5.4170526348555681E-5</c:v>
                </c:pt>
                <c:pt idx="11609">
                  <c:v>5.4052573795767008E-5</c:v>
                </c:pt>
                <c:pt idx="11610">
                  <c:v>5.3934756283758203E-5</c:v>
                </c:pt>
                <c:pt idx="11611">
                  <c:v>5.3817073795100798E-5</c:v>
                </c:pt>
                <c:pt idx="11612">
                  <c:v>5.3699526312899996E-5</c:v>
                </c:pt>
                <c:pt idx="11613">
                  <c:v>5.3582113819413404E-5</c:v>
                </c:pt>
                <c:pt idx="11614">
                  <c:v>5.3464836297457515E-5</c:v>
                </c:pt>
                <c:pt idx="11615">
                  <c:v>5.3347693728997664E-5</c:v>
                </c:pt>
                <c:pt idx="11616">
                  <c:v>5.3230686097061004E-5</c:v>
                </c:pt>
                <c:pt idx="11617">
                  <c:v>5.3113813384130948E-5</c:v>
                </c:pt>
                <c:pt idx="11618">
                  <c:v>5.2997075572669786E-5</c:v>
                </c:pt>
                <c:pt idx="11619">
                  <c:v>5.2880472644881331E-5</c:v>
                </c:pt>
                <c:pt idx="11620">
                  <c:v>5.2764004583713907E-5</c:v>
                </c:pt>
                <c:pt idx="11621">
                  <c:v>5.2647671371045223E-5</c:v>
                </c:pt>
                <c:pt idx="11622">
                  <c:v>5.2531472989830254E-5</c:v>
                </c:pt>
                <c:pt idx="11623">
                  <c:v>5.2415409422174168E-5</c:v>
                </c:pt>
                <c:pt idx="11624">
                  <c:v>5.2299480650722723E-5</c:v>
                </c:pt>
                <c:pt idx="11625">
                  <c:v>5.2183686657571689E-5</c:v>
                </c:pt>
                <c:pt idx="11626">
                  <c:v>5.2068027425319248E-5</c:v>
                </c:pt>
                <c:pt idx="11627">
                  <c:v>5.195250293602126E-5</c:v>
                </c:pt>
                <c:pt idx="11628">
                  <c:v>5.1837113172254871E-5</c:v>
                </c:pt>
                <c:pt idx="11629">
                  <c:v>5.1721858116322732E-5</c:v>
                </c:pt>
                <c:pt idx="11630">
                  <c:v>5.1606737750764817E-5</c:v>
                </c:pt>
                <c:pt idx="11631">
                  <c:v>5.1491752057300663E-5</c:v>
                </c:pt>
                <c:pt idx="11632">
                  <c:v>5.1376901018458842E-5</c:v>
                </c:pt>
                <c:pt idx="11633">
                  <c:v>5.1262184616464279E-5</c:v>
                </c:pt>
                <c:pt idx="11634">
                  <c:v>5.1147602833802039E-5</c:v>
                </c:pt>
                <c:pt idx="11635">
                  <c:v>5.1033155652398838E-5</c:v>
                </c:pt>
                <c:pt idx="11636">
                  <c:v>5.0918843054715423E-5</c:v>
                </c:pt>
                <c:pt idx="11637">
                  <c:v>5.0804665022652252E-5</c:v>
                </c:pt>
                <c:pt idx="11638">
                  <c:v>5.0690621538357183E-5</c:v>
                </c:pt>
                <c:pt idx="11639">
                  <c:v>5.0576712584246165E-5</c:v>
                </c:pt>
                <c:pt idx="11640">
                  <c:v>5.0462938142167987E-5</c:v>
                </c:pt>
                <c:pt idx="11641">
                  <c:v>5.0349298194500026E-5</c:v>
                </c:pt>
                <c:pt idx="11642">
                  <c:v>5.0235792723334745E-5</c:v>
                </c:pt>
                <c:pt idx="11643">
                  <c:v>5.0122421710744442E-5</c:v>
                </c:pt>
                <c:pt idx="11644">
                  <c:v>5.0009185138529326E-5</c:v>
                </c:pt>
                <c:pt idx="11645">
                  <c:v>4.9896082989003159E-5</c:v>
                </c:pt>
                <c:pt idx="11646">
                  <c:v>4.9783115243926511E-5</c:v>
                </c:pt>
                <c:pt idx="11647">
                  <c:v>4.9670281885846998E-5</c:v>
                </c:pt>
                <c:pt idx="11648">
                  <c:v>4.9557582896230741E-5</c:v>
                </c:pt>
                <c:pt idx="11649">
                  <c:v>4.9445018257334194E-5</c:v>
                </c:pt>
                <c:pt idx="11650">
                  <c:v>4.9332587951120347E-5</c:v>
                </c:pt>
                <c:pt idx="11651">
                  <c:v>4.9220291959542303E-5</c:v>
                </c:pt>
                <c:pt idx="11652">
                  <c:v>4.9108130264544782E-5</c:v>
                </c:pt>
                <c:pt idx="11653">
                  <c:v>4.8996102847779639E-5</c:v>
                </c:pt>
                <c:pt idx="11654">
                  <c:v>4.8884209691420994E-5</c:v>
                </c:pt>
                <c:pt idx="11655">
                  <c:v>4.8772450777624788E-5</c:v>
                </c:pt>
                <c:pt idx="11656">
                  <c:v>4.8660826087485667E-5</c:v>
                </c:pt>
                <c:pt idx="11657">
                  <c:v>4.8549335603629731E-5</c:v>
                </c:pt>
                <c:pt idx="11658">
                  <c:v>4.8437979307666682E-5</c:v>
                </c:pt>
                <c:pt idx="11659">
                  <c:v>4.8326757181160298E-5</c:v>
                </c:pt>
                <c:pt idx="11660">
                  <c:v>4.8215669206175939E-5</c:v>
                </c:pt>
                <c:pt idx="11661">
                  <c:v>4.8104715364516836E-5</c:v>
                </c:pt>
                <c:pt idx="11662">
                  <c:v>4.7993895637708556E-5</c:v>
                </c:pt>
                <c:pt idx="11663">
                  <c:v>4.7883210007791819E-5</c:v>
                </c:pt>
                <c:pt idx="11664">
                  <c:v>4.7772658456249753E-5</c:v>
                </c:pt>
                <c:pt idx="11665">
                  <c:v>4.7662240965077954E-5</c:v>
                </c:pt>
                <c:pt idx="11666">
                  <c:v>4.7551957516008958E-5</c:v>
                </c:pt>
                <c:pt idx="11667">
                  <c:v>4.7441808090483839E-5</c:v>
                </c:pt>
                <c:pt idx="11668">
                  <c:v>4.733179267019768E-5</c:v>
                </c:pt>
                <c:pt idx="11669">
                  <c:v>4.7221911237091108E-5</c:v>
                </c:pt>
                <c:pt idx="11670">
                  <c:v>4.7112163772561639E-5</c:v>
                </c:pt>
                <c:pt idx="11671">
                  <c:v>4.7002550258262859E-5</c:v>
                </c:pt>
                <c:pt idx="11672">
                  <c:v>4.689307067581933E-5</c:v>
                </c:pt>
                <c:pt idx="11673">
                  <c:v>4.6783725007111396E-5</c:v>
                </c:pt>
                <c:pt idx="11674">
                  <c:v>4.6674513233223851E-5</c:v>
                </c:pt>
                <c:pt idx="11675">
                  <c:v>4.6565435335997569E-5</c:v>
                </c:pt>
                <c:pt idx="11676">
                  <c:v>4.6456491297005652E-5</c:v>
                </c:pt>
                <c:pt idx="11677">
                  <c:v>4.6347681097799059E-5</c:v>
                </c:pt>
                <c:pt idx="11678">
                  <c:v>4.6239004719669611E-5</c:v>
                </c:pt>
                <c:pt idx="11679">
                  <c:v>4.6130462144393406E-5</c:v>
                </c:pt>
                <c:pt idx="11680">
                  <c:v>4.6022053353479215E-5</c:v>
                </c:pt>
                <c:pt idx="11681">
                  <c:v>4.5913778327915741E-5</c:v>
                </c:pt>
                <c:pt idx="11682">
                  <c:v>4.5805637049684861E-5</c:v>
                </c:pt>
                <c:pt idx="11683">
                  <c:v>4.5697629500005507E-5</c:v>
                </c:pt>
                <c:pt idx="11684">
                  <c:v>4.5589755660569729E-5</c:v>
                </c:pt>
                <c:pt idx="11685">
                  <c:v>4.5482015512314099E-5</c:v>
                </c:pt>
                <c:pt idx="11686">
                  <c:v>4.5374409036658083E-5</c:v>
                </c:pt>
                <c:pt idx="11687">
                  <c:v>4.5266936215496563E-5</c:v>
                </c:pt>
                <c:pt idx="11688">
                  <c:v>4.5159597029727969E-5</c:v>
                </c:pt>
                <c:pt idx="11689">
                  <c:v>4.5052391460713903E-5</c:v>
                </c:pt>
                <c:pt idx="11690">
                  <c:v>4.4945319490069448E-5</c:v>
                </c:pt>
                <c:pt idx="11691">
                  <c:v>4.4838381098886884E-5</c:v>
                </c:pt>
                <c:pt idx="11692">
                  <c:v>4.4731576268242912E-5</c:v>
                </c:pt>
                <c:pt idx="11693">
                  <c:v>4.4624904979945479E-5</c:v>
                </c:pt>
                <c:pt idx="11694">
                  <c:v>4.4518367214795995E-5</c:v>
                </c:pt>
                <c:pt idx="11695">
                  <c:v>4.4411962954327976E-5</c:v>
                </c:pt>
                <c:pt idx="11696">
                  <c:v>4.4305692179553749E-5</c:v>
                </c:pt>
                <c:pt idx="11697">
                  <c:v>4.4199554871969784E-5</c:v>
                </c:pt>
                <c:pt idx="11698">
                  <c:v>4.4093551012332901E-5</c:v>
                </c:pt>
                <c:pt idx="11699">
                  <c:v>4.3987680582341952E-5</c:v>
                </c:pt>
                <c:pt idx="11700">
                  <c:v>4.3881943562718487E-5</c:v>
                </c:pt>
                <c:pt idx="11701">
                  <c:v>4.3776339934891707E-5</c:v>
                </c:pt>
                <c:pt idx="11702">
                  <c:v>4.367086967979972E-5</c:v>
                </c:pt>
                <c:pt idx="11703">
                  <c:v>4.35655327786054E-5</c:v>
                </c:pt>
                <c:pt idx="11704">
                  <c:v>4.346032921268544E-5</c:v>
                </c:pt>
                <c:pt idx="11705">
                  <c:v>4.3355258962690336E-5</c:v>
                </c:pt>
                <c:pt idx="11706">
                  <c:v>4.3250322009978287E-5</c:v>
                </c:pt>
                <c:pt idx="11707">
                  <c:v>4.314551833541049E-5</c:v>
                </c:pt>
                <c:pt idx="11708">
                  <c:v>4.3040847920308221E-5</c:v>
                </c:pt>
                <c:pt idx="11709">
                  <c:v>4.2936310745495494E-5</c:v>
                </c:pt>
                <c:pt idx="11710">
                  <c:v>4.2831906791795336E-5</c:v>
                </c:pt>
                <c:pt idx="11711">
                  <c:v>4.2727636040477508E-5</c:v>
                </c:pt>
                <c:pt idx="11712">
                  <c:v>4.262349847258303E-5</c:v>
                </c:pt>
                <c:pt idx="11713">
                  <c:v>4.2519494068858143E-5</c:v>
                </c:pt>
                <c:pt idx="11714">
                  <c:v>4.2415622810316435E-5</c:v>
                </c:pt>
                <c:pt idx="11715">
                  <c:v>4.2311884677686775E-5</c:v>
                </c:pt>
                <c:pt idx="11716">
                  <c:v>4.2208279652417596E-5</c:v>
                </c:pt>
                <c:pt idx="11717">
                  <c:v>4.2104807714735206E-5</c:v>
                </c:pt>
                <c:pt idx="11718">
                  <c:v>4.2001468846062309E-5</c:v>
                </c:pt>
                <c:pt idx="11719">
                  <c:v>4.1898263026821607E-5</c:v>
                </c:pt>
                <c:pt idx="11720">
                  <c:v>4.1795190238171653E-5</c:v>
                </c:pt>
                <c:pt idx="11721">
                  <c:v>4.1692250461003615E-5</c:v>
                </c:pt>
                <c:pt idx="11722">
                  <c:v>4.158944367570155E-5</c:v>
                </c:pt>
                <c:pt idx="11723">
                  <c:v>4.1486769863609991E-5</c:v>
                </c:pt>
                <c:pt idx="11724">
                  <c:v>4.138422900509523E-5</c:v>
                </c:pt>
                <c:pt idx="11725">
                  <c:v>4.1281821080982217E-5</c:v>
                </c:pt>
                <c:pt idx="11726">
                  <c:v>4.1179546072330807E-5</c:v>
                </c:pt>
                <c:pt idx="11727">
                  <c:v>4.107740395946645E-5</c:v>
                </c:pt>
                <c:pt idx="11728">
                  <c:v>4.0975394723398938E-5</c:v>
                </c:pt>
                <c:pt idx="11729">
                  <c:v>4.0873518344905951E-5</c:v>
                </c:pt>
                <c:pt idx="11730">
                  <c:v>4.0771774804268595E-5</c:v>
                </c:pt>
                <c:pt idx="11731">
                  <c:v>4.0670164082459617E-5</c:v>
                </c:pt>
                <c:pt idx="11732">
                  <c:v>4.0568686160211252E-5</c:v>
                </c:pt>
                <c:pt idx="11733">
                  <c:v>4.0467341017750351E-5</c:v>
                </c:pt>
                <c:pt idx="11734">
                  <c:v>4.0366128636248198E-5</c:v>
                </c:pt>
                <c:pt idx="11735">
                  <c:v>4.0265048995913793E-5</c:v>
                </c:pt>
                <c:pt idx="11736">
                  <c:v>4.0164102077648299E-5</c:v>
                </c:pt>
                <c:pt idx="11737">
                  <c:v>4.0063287861634526E-5</c:v>
                </c:pt>
                <c:pt idx="11738">
                  <c:v>3.9962606328733743E-5</c:v>
                </c:pt>
                <c:pt idx="11739">
                  <c:v>3.9862057459574322E-5</c:v>
                </c:pt>
                <c:pt idx="11740">
                  <c:v>3.9761641234290568E-5</c:v>
                </c:pt>
                <c:pt idx="11741">
                  <c:v>3.966135763393741E-5</c:v>
                </c:pt>
                <c:pt idx="11742">
                  <c:v>3.9561206638625606E-5</c:v>
                </c:pt>
                <c:pt idx="11743">
                  <c:v>3.9461188228919681E-5</c:v>
                </c:pt>
                <c:pt idx="11744">
                  <c:v>3.9361302385367584E-5</c:v>
                </c:pt>
                <c:pt idx="11745">
                  <c:v>3.9261549088243998E-5</c:v>
                </c:pt>
                <c:pt idx="11746">
                  <c:v>3.9161928318096696E-5</c:v>
                </c:pt>
                <c:pt idx="11747">
                  <c:v>3.9062440055642702E-5</c:v>
                </c:pt>
                <c:pt idx="11748">
                  <c:v>3.896308428067427E-5</c:v>
                </c:pt>
                <c:pt idx="11749">
                  <c:v>3.8863860974127174E-5</c:v>
                </c:pt>
                <c:pt idx="11750">
                  <c:v>3.8764770116219456E-5</c:v>
                </c:pt>
                <c:pt idx="11751">
                  <c:v>3.8665811687175253E-5</c:v>
                </c:pt>
                <c:pt idx="11752">
                  <c:v>3.8566985667416335E-5</c:v>
                </c:pt>
                <c:pt idx="11753">
                  <c:v>3.8468292037351419E-5</c:v>
                </c:pt>
                <c:pt idx="11754">
                  <c:v>3.8369730777147161E-5</c:v>
                </c:pt>
                <c:pt idx="11755">
                  <c:v>3.8271301867191847E-5</c:v>
                </c:pt>
                <c:pt idx="11756">
                  <c:v>3.81730052878442E-5</c:v>
                </c:pt>
                <c:pt idx="11757">
                  <c:v>3.807484101923753E-5</c:v>
                </c:pt>
                <c:pt idx="11758">
                  <c:v>3.7976809041704626E-5</c:v>
                </c:pt>
                <c:pt idx="11759">
                  <c:v>3.7878909335569319E-5</c:v>
                </c:pt>
                <c:pt idx="11760">
                  <c:v>3.778114188068651E-5</c:v>
                </c:pt>
                <c:pt idx="11761">
                  <c:v>3.7683506657797258E-5</c:v>
                </c:pt>
                <c:pt idx="11762">
                  <c:v>3.7586003646507577E-5</c:v>
                </c:pt>
                <c:pt idx="11763">
                  <c:v>3.7488632827532771E-5</c:v>
                </c:pt>
                <c:pt idx="11764">
                  <c:v>3.7391394180891136E-5</c:v>
                </c:pt>
                <c:pt idx="11765">
                  <c:v>3.7294287686368725E-5</c:v>
                </c:pt>
                <c:pt idx="11766">
                  <c:v>3.7197313324408509E-5</c:v>
                </c:pt>
                <c:pt idx="11767">
                  <c:v>3.7100471075216033E-5</c:v>
                </c:pt>
                <c:pt idx="11768">
                  <c:v>3.7003760918529952E-5</c:v>
                </c:pt>
                <c:pt idx="11769">
                  <c:v>3.6907182834750626E-5</c:v>
                </c:pt>
                <c:pt idx="11770">
                  <c:v>3.6810736804043242E-5</c:v>
                </c:pt>
                <c:pt idx="11771">
                  <c:v>3.6714422806101085E-5</c:v>
                </c:pt>
                <c:pt idx="11772">
                  <c:v>3.6618240821048806E-5</c:v>
                </c:pt>
                <c:pt idx="11773">
                  <c:v>3.6522190829016787E-5</c:v>
                </c:pt>
                <c:pt idx="11774">
                  <c:v>3.6426272810094122E-5</c:v>
                </c:pt>
                <c:pt idx="11775">
                  <c:v>3.633048674392327E-5</c:v>
                </c:pt>
                <c:pt idx="11776">
                  <c:v>3.6234832610806919E-5</c:v>
                </c:pt>
                <c:pt idx="11777">
                  <c:v>3.6139310390573616E-5</c:v>
                </c:pt>
                <c:pt idx="11778">
                  <c:v>3.6043920063267991E-5</c:v>
                </c:pt>
                <c:pt idx="11779">
                  <c:v>3.5948661608692604E-5</c:v>
                </c:pt>
                <c:pt idx="11780">
                  <c:v>3.585353500686548E-5</c:v>
                </c:pt>
                <c:pt idx="11781">
                  <c:v>3.5758540237563837E-5</c:v>
                </c:pt>
                <c:pt idx="11782">
                  <c:v>3.5663677280767786E-5</c:v>
                </c:pt>
                <c:pt idx="11783">
                  <c:v>3.5568946116456314E-5</c:v>
                </c:pt>
                <c:pt idx="11784">
                  <c:v>3.5474346724127104E-5</c:v>
                </c:pt>
                <c:pt idx="11785">
                  <c:v>3.5379879083950688E-5</c:v>
                </c:pt>
                <c:pt idx="11786">
                  <c:v>3.5285543175633512E-5</c:v>
                </c:pt>
                <c:pt idx="11787">
                  <c:v>3.5191338978863516E-5</c:v>
                </c:pt>
                <c:pt idx="11788">
                  <c:v>3.509726647376337E-5</c:v>
                </c:pt>
                <c:pt idx="11789">
                  <c:v>3.5003325639759634E-5</c:v>
                </c:pt>
                <c:pt idx="11790">
                  <c:v>3.4909516456728709E-5</c:v>
                </c:pt>
                <c:pt idx="11791">
                  <c:v>3.4815838904315736E-5</c:v>
                </c:pt>
                <c:pt idx="11792">
                  <c:v>3.4722292962563406E-5</c:v>
                </c:pt>
                <c:pt idx="11793">
                  <c:v>3.4628878610853452E-5</c:v>
                </c:pt>
                <c:pt idx="11794">
                  <c:v>3.4535595829003161E-5</c:v>
                </c:pt>
                <c:pt idx="11795">
                  <c:v>3.4442444596818013E-5</c:v>
                </c:pt>
                <c:pt idx="11796">
                  <c:v>3.4349424893837866E-5</c:v>
                </c:pt>
                <c:pt idx="11797">
                  <c:v>3.4256536699837715E-5</c:v>
                </c:pt>
                <c:pt idx="11798">
                  <c:v>3.4163779994352315E-5</c:v>
                </c:pt>
                <c:pt idx="11799">
                  <c:v>3.4071154756896703E-5</c:v>
                </c:pt>
                <c:pt idx="11800">
                  <c:v>3.3978660967200554E-5</c:v>
                </c:pt>
                <c:pt idx="11801">
                  <c:v>3.3886298604741296E-5</c:v>
                </c:pt>
                <c:pt idx="11802">
                  <c:v>3.37940676494363E-5</c:v>
                </c:pt>
                <c:pt idx="11803">
                  <c:v>3.3701968080532494E-5</c:v>
                </c:pt>
                <c:pt idx="11804">
                  <c:v>3.3609999877690887E-5</c:v>
                </c:pt>
                <c:pt idx="11805">
                  <c:v>3.3518163020340872E-5</c:v>
                </c:pt>
                <c:pt idx="11806">
                  <c:v>3.3426457488117554E-5</c:v>
                </c:pt>
                <c:pt idx="11807">
                  <c:v>3.333488326064424E-5</c:v>
                </c:pt>
                <c:pt idx="11808">
                  <c:v>3.3243440317095841E-5</c:v>
                </c:pt>
                <c:pt idx="11809">
                  <c:v>3.3152128637062283E-5</c:v>
                </c:pt>
                <c:pt idx="11810">
                  <c:v>3.3060948200118485E-5</c:v>
                </c:pt>
                <c:pt idx="11811">
                  <c:v>3.2969898985617206E-5</c:v>
                </c:pt>
                <c:pt idx="11812">
                  <c:v>3.287898097288782E-5</c:v>
                </c:pt>
                <c:pt idx="11813">
                  <c:v>3.2788194141463944E-5</c:v>
                </c:pt>
                <c:pt idx="11814">
                  <c:v>3.2697538470862939E-5</c:v>
                </c:pt>
                <c:pt idx="11815">
                  <c:v>3.260701394015927E-5</c:v>
                </c:pt>
                <c:pt idx="11816">
                  <c:v>3.2516620529061144E-5</c:v>
                </c:pt>
                <c:pt idx="11817">
                  <c:v>3.2426358216617641E-5</c:v>
                </c:pt>
                <c:pt idx="11818">
                  <c:v>3.2336226982290111E-5</c:v>
                </c:pt>
                <c:pt idx="11819">
                  <c:v>3.2246226805521747E-5</c:v>
                </c:pt>
                <c:pt idx="11820">
                  <c:v>3.2156357665322139E-5</c:v>
                </c:pt>
                <c:pt idx="11821">
                  <c:v>3.2066619541317561E-5</c:v>
                </c:pt>
                <c:pt idx="11822">
                  <c:v>3.197701241270883E-5</c:v>
                </c:pt>
                <c:pt idx="11823">
                  <c:v>3.1887536258447812E-5</c:v>
                </c:pt>
                <c:pt idx="11824">
                  <c:v>3.1798191058126815E-5</c:v>
                </c:pt>
                <c:pt idx="11825">
                  <c:v>3.1708976790898737E-5</c:v>
                </c:pt>
                <c:pt idx="11826">
                  <c:v>3.1619893435898916E-5</c:v>
                </c:pt>
                <c:pt idx="11827">
                  <c:v>3.1530940972239558E-5</c:v>
                </c:pt>
                <c:pt idx="11828">
                  <c:v>3.1442119379449314E-5</c:v>
                </c:pt>
                <c:pt idx="11829">
                  <c:v>3.1353428636415312E-5</c:v>
                </c:pt>
                <c:pt idx="11830">
                  <c:v>3.1264868722424865E-5</c:v>
                </c:pt>
                <c:pt idx="11831">
                  <c:v>3.1176439616329431E-5</c:v>
                </c:pt>
                <c:pt idx="11832">
                  <c:v>3.1088141297811028E-5</c:v>
                </c:pt>
                <c:pt idx="11833">
                  <c:v>3.0999973745481003E-5</c:v>
                </c:pt>
                <c:pt idx="11834">
                  <c:v>3.0911936938576978E-5</c:v>
                </c:pt>
                <c:pt idx="11835">
                  <c:v>3.0824030856316066E-5</c:v>
                </c:pt>
                <c:pt idx="11836">
                  <c:v>3.0736255477684382E-5</c:v>
                </c:pt>
                <c:pt idx="11837">
                  <c:v>3.0648610781667852E-5</c:v>
                </c:pt>
                <c:pt idx="11838">
                  <c:v>3.0561096747223264E-5</c:v>
                </c:pt>
                <c:pt idx="11839">
                  <c:v>3.0473713353731941E-5</c:v>
                </c:pt>
                <c:pt idx="11840">
                  <c:v>3.0386460579914546E-5</c:v>
                </c:pt>
                <c:pt idx="11841">
                  <c:v>3.0299338404694972E-5</c:v>
                </c:pt>
                <c:pt idx="11842">
                  <c:v>3.0212346807394066E-5</c:v>
                </c:pt>
                <c:pt idx="11843">
                  <c:v>3.0125485766498807E-5</c:v>
                </c:pt>
                <c:pt idx="11844">
                  <c:v>3.0038755261505218E-5</c:v>
                </c:pt>
                <c:pt idx="11845">
                  <c:v>2.9952155270871875E-5</c:v>
                </c:pt>
                <c:pt idx="11846">
                  <c:v>2.986568577365696E-5</c:v>
                </c:pt>
                <c:pt idx="11847">
                  <c:v>2.9779346749107919E-5</c:v>
                </c:pt>
                <c:pt idx="11848">
                  <c:v>2.969313817543914E-5</c:v>
                </c:pt>
                <c:pt idx="11849">
                  <c:v>2.9607060032277489E-5</c:v>
                </c:pt>
                <c:pt idx="11850">
                  <c:v>2.9521112297805956E-5</c:v>
                </c:pt>
                <c:pt idx="11851">
                  <c:v>2.9435294951421362E-5</c:v>
                </c:pt>
                <c:pt idx="11852">
                  <c:v>2.9349607971490961E-5</c:v>
                </c:pt>
                <c:pt idx="11853">
                  <c:v>2.9264051337170026E-5</c:v>
                </c:pt>
                <c:pt idx="11854">
                  <c:v>2.9178625026997478E-5</c:v>
                </c:pt>
                <c:pt idx="11855">
                  <c:v>2.909332902010693E-5</c:v>
                </c:pt>
                <c:pt idx="11856">
                  <c:v>2.9008163294815245E-5</c:v>
                </c:pt>
                <c:pt idx="11857">
                  <c:v>2.8923127830413688E-5</c:v>
                </c:pt>
                <c:pt idx="11858">
                  <c:v>2.8838222605190233E-5</c:v>
                </c:pt>
                <c:pt idx="11859">
                  <c:v>2.8753447598024556E-5</c:v>
                </c:pt>
                <c:pt idx="11860">
                  <c:v>2.8668802787565628E-5</c:v>
                </c:pt>
                <c:pt idx="11861">
                  <c:v>2.8584288152664245E-5</c:v>
                </c:pt>
                <c:pt idx="11862">
                  <c:v>2.8499903671945294E-5</c:v>
                </c:pt>
                <c:pt idx="11863">
                  <c:v>2.841564932402888E-5</c:v>
                </c:pt>
                <c:pt idx="11864">
                  <c:v>2.8331525087517253E-5</c:v>
                </c:pt>
                <c:pt idx="11865">
                  <c:v>2.8247530941193127E-5</c:v>
                </c:pt>
                <c:pt idx="11866">
                  <c:v>2.8163666863637585E-5</c:v>
                </c:pt>
                <c:pt idx="11867">
                  <c:v>2.807993283340213E-5</c:v>
                </c:pt>
                <c:pt idx="11868">
                  <c:v>2.799632882904283E-5</c:v>
                </c:pt>
                <c:pt idx="11869">
                  <c:v>2.7912854829286803E-5</c:v>
                </c:pt>
                <c:pt idx="11870">
                  <c:v>2.7829510812648369E-5</c:v>
                </c:pt>
                <c:pt idx="11871">
                  <c:v>2.7746296757448671E-5</c:v>
                </c:pt>
                <c:pt idx="11872">
                  <c:v>2.7663212642556269E-5</c:v>
                </c:pt>
                <c:pt idx="11873">
                  <c:v>2.7580258446455901E-5</c:v>
                </c:pt>
                <c:pt idx="11874">
                  <c:v>2.7497434147415986E-5</c:v>
                </c:pt>
                <c:pt idx="11875">
                  <c:v>2.7414739724084845E-5</c:v>
                </c:pt>
                <c:pt idx="11876">
                  <c:v>2.7332175155088389E-5</c:v>
                </c:pt>
                <c:pt idx="11877">
                  <c:v>2.7249740418647702E-5</c:v>
                </c:pt>
                <c:pt idx="11878">
                  <c:v>2.7167435493180891E-5</c:v>
                </c:pt>
                <c:pt idx="11879">
                  <c:v>2.7085260357278992E-5</c:v>
                </c:pt>
                <c:pt idx="11880">
                  <c:v>2.7003214989312244E-5</c:v>
                </c:pt>
                <c:pt idx="11881">
                  <c:v>2.6921299367845826E-5</c:v>
                </c:pt>
                <c:pt idx="11882">
                  <c:v>2.6839513470846267E-5</c:v>
                </c:pt>
                <c:pt idx="11883">
                  <c:v>2.6757857277235346E-5</c:v>
                </c:pt>
                <c:pt idx="11884">
                  <c:v>2.6676330764943989E-5</c:v>
                </c:pt>
                <c:pt idx="11885">
                  <c:v>2.6594933912483327E-5</c:v>
                </c:pt>
                <c:pt idx="11886">
                  <c:v>2.6513666698144406E-5</c:v>
                </c:pt>
                <c:pt idx="11887">
                  <c:v>2.6432529100218957E-5</c:v>
                </c:pt>
                <c:pt idx="11888">
                  <c:v>2.6351521097165698E-5</c:v>
                </c:pt>
                <c:pt idx="11889">
                  <c:v>2.6270642667050149E-5</c:v>
                </c:pt>
                <c:pt idx="11890">
                  <c:v>2.6189893788306617E-5</c:v>
                </c:pt>
                <c:pt idx="11891">
                  <c:v>2.6109274439156628E-5</c:v>
                </c:pt>
                <c:pt idx="11892">
                  <c:v>2.6028784598013745E-5</c:v>
                </c:pt>
                <c:pt idx="11893">
                  <c:v>2.5948424242698127E-5</c:v>
                </c:pt>
                <c:pt idx="11894">
                  <c:v>2.5868193351771385E-5</c:v>
                </c:pt>
                <c:pt idx="11895">
                  <c:v>2.578809190341556E-5</c:v>
                </c:pt>
                <c:pt idx="11896">
                  <c:v>2.5708119875592436E-5</c:v>
                </c:pt>
                <c:pt idx="11897">
                  <c:v>2.5628277246646542E-5</c:v>
                </c:pt>
                <c:pt idx="11898">
                  <c:v>2.5548563994702737E-5</c:v>
                </c:pt>
                <c:pt idx="11899">
                  <c:v>2.5468980097884667E-5</c:v>
                </c:pt>
                <c:pt idx="11900">
                  <c:v>2.5389525534293946E-5</c:v>
                </c:pt>
                <c:pt idx="11901">
                  <c:v>2.5310200282212435E-5</c:v>
                </c:pt>
                <c:pt idx="11902">
                  <c:v>2.523100431971593E-5</c:v>
                </c:pt>
                <c:pt idx="11903">
                  <c:v>2.5151937624496931E-5</c:v>
                </c:pt>
                <c:pt idx="11904">
                  <c:v>2.5073000175165626E-5</c:v>
                </c:pt>
                <c:pt idx="11905">
                  <c:v>2.4994191949569671E-5</c:v>
                </c:pt>
                <c:pt idx="11906">
                  <c:v>2.4915512925548207E-5</c:v>
                </c:pt>
                <c:pt idx="11907">
                  <c:v>2.4836963081480143E-5</c:v>
                </c:pt>
                <c:pt idx="11908">
                  <c:v>2.4758542394990994E-5</c:v>
                </c:pt>
                <c:pt idx="11909">
                  <c:v>2.4680250844436867E-5</c:v>
                </c:pt>
                <c:pt idx="11910">
                  <c:v>2.4602088407776314E-5</c:v>
                </c:pt>
                <c:pt idx="11911">
                  <c:v>2.4524055062605254E-5</c:v>
                </c:pt>
                <c:pt idx="11912">
                  <c:v>2.4446150787414584E-5</c:v>
                </c:pt>
                <c:pt idx="11913">
                  <c:v>2.4368375559761259E-5</c:v>
                </c:pt>
                <c:pt idx="11914">
                  <c:v>2.4290729357557077E-5</c:v>
                </c:pt>
                <c:pt idx="11915">
                  <c:v>2.4213212159076159E-5</c:v>
                </c:pt>
                <c:pt idx="11916">
                  <c:v>2.4135823941831062E-5</c:v>
                </c:pt>
                <c:pt idx="11917">
                  <c:v>2.405856468388245E-5</c:v>
                </c:pt>
                <c:pt idx="11918">
                  <c:v>2.398143436327133E-5</c:v>
                </c:pt>
                <c:pt idx="11919">
                  <c:v>2.3904432957477921E-5</c:v>
                </c:pt>
                <c:pt idx="11920">
                  <c:v>2.3827560444521314E-5</c:v>
                </c:pt>
                <c:pt idx="11921">
                  <c:v>2.3750816802387992E-5</c:v>
                </c:pt>
                <c:pt idx="11922">
                  <c:v>2.3674202008715976E-5</c:v>
                </c:pt>
                <c:pt idx="11923">
                  <c:v>2.3597716041289915E-5</c:v>
                </c:pt>
                <c:pt idx="11924">
                  <c:v>2.3521358878069959E-5</c:v>
                </c:pt>
                <c:pt idx="11925">
                  <c:v>2.3445130496634915E-5</c:v>
                </c:pt>
                <c:pt idx="11926">
                  <c:v>2.3369030874736418E-5</c:v>
                </c:pt>
                <c:pt idx="11927">
                  <c:v>2.3293059990300642E-5</c:v>
                </c:pt>
                <c:pt idx="11928">
                  <c:v>2.3217217820860793E-5</c:v>
                </c:pt>
                <c:pt idx="11929">
                  <c:v>2.3141504344312171E-5</c:v>
                </c:pt>
                <c:pt idx="11930">
                  <c:v>2.3065919538344994E-5</c:v>
                </c:pt>
                <c:pt idx="11931">
                  <c:v>2.2990463380466178E-5</c:v>
                </c:pt>
                <c:pt idx="11932">
                  <c:v>2.2915135848350442E-5</c:v>
                </c:pt>
                <c:pt idx="11933">
                  <c:v>2.2839936919819715E-5</c:v>
                </c:pt>
                <c:pt idx="11934">
                  <c:v>2.2764866572529301E-5</c:v>
                </c:pt>
                <c:pt idx="11935">
                  <c:v>2.2689924784099216E-5</c:v>
                </c:pt>
                <c:pt idx="11936">
                  <c:v>2.2615111531966025E-5</c:v>
                </c:pt>
                <c:pt idx="11937">
                  <c:v>2.2540426793917124E-5</c:v>
                </c:pt>
                <c:pt idx="11938">
                  <c:v>2.2465870547355248E-5</c:v>
                </c:pt>
                <c:pt idx="11939">
                  <c:v>2.2391442770035981E-5</c:v>
                </c:pt>
                <c:pt idx="11940">
                  <c:v>2.2317143439518204E-5</c:v>
                </c:pt>
                <c:pt idx="11941">
                  <c:v>2.2242972533172973E-5</c:v>
                </c:pt>
                <c:pt idx="11942">
                  <c:v>2.2168930028711848E-5</c:v>
                </c:pt>
                <c:pt idx="11943">
                  <c:v>2.2095015903656916E-5</c:v>
                </c:pt>
                <c:pt idx="11944">
                  <c:v>2.2021230135337522E-5</c:v>
                </c:pt>
                <c:pt idx="11945">
                  <c:v>2.1947572701420767E-5</c:v>
                </c:pt>
                <c:pt idx="11946">
                  <c:v>2.1874043579213806E-5</c:v>
                </c:pt>
                <c:pt idx="11947">
                  <c:v>2.1800642746363448E-5</c:v>
                </c:pt>
                <c:pt idx="11948">
                  <c:v>2.1727370180136463E-5</c:v>
                </c:pt>
                <c:pt idx="11949">
                  <c:v>2.1654225857984231E-5</c:v>
                </c:pt>
                <c:pt idx="11950">
                  <c:v>2.1581209757500861E-5</c:v>
                </c:pt>
                <c:pt idx="11951">
                  <c:v>2.1508321855929124E-5</c:v>
                </c:pt>
                <c:pt idx="11952">
                  <c:v>2.1435562130841292E-5</c:v>
                </c:pt>
                <c:pt idx="11953">
                  <c:v>2.136293055944658E-5</c:v>
                </c:pt>
                <c:pt idx="11954">
                  <c:v>2.1290427119119689E-5</c:v>
                </c:pt>
                <c:pt idx="11955">
                  <c:v>2.1218051787219809E-5</c:v>
                </c:pt>
                <c:pt idx="11956">
                  <c:v>2.1145804541098288E-5</c:v>
                </c:pt>
                <c:pt idx="11957">
                  <c:v>2.1073685358083294E-5</c:v>
                </c:pt>
                <c:pt idx="11958">
                  <c:v>2.1001694215490091E-5</c:v>
                </c:pt>
                <c:pt idx="11959">
                  <c:v>2.0929831090459502E-5</c:v>
                </c:pt>
                <c:pt idx="11960">
                  <c:v>2.0858095960625557E-5</c:v>
                </c:pt>
                <c:pt idx="11961">
                  <c:v>2.0786488802917596E-5</c:v>
                </c:pt>
                <c:pt idx="11962">
                  <c:v>2.071500959478297E-5</c:v>
                </c:pt>
                <c:pt idx="11963">
                  <c:v>2.0643658313465683E-5</c:v>
                </c:pt>
                <c:pt idx="11964">
                  <c:v>2.0572434935875586E-5</c:v>
                </c:pt>
                <c:pt idx="11965">
                  <c:v>2.050133943972723E-5</c:v>
                </c:pt>
                <c:pt idx="11966">
                  <c:v>2.0430371801743326E-5</c:v>
                </c:pt>
                <c:pt idx="11967">
                  <c:v>2.0359531999291282E-5</c:v>
                </c:pt>
                <c:pt idx="11968">
                  <c:v>2.0288820009712401E-5</c:v>
                </c:pt>
                <c:pt idx="11969">
                  <c:v>2.0218235809848761E-5</c:v>
                </c:pt>
                <c:pt idx="11970">
                  <c:v>2.0147779377194593E-5</c:v>
                </c:pt>
                <c:pt idx="11971">
                  <c:v>2.0077450688564252E-5</c:v>
                </c:pt>
                <c:pt idx="11972">
                  <c:v>2.0007249721086257E-5</c:v>
                </c:pt>
                <c:pt idx="11973">
                  <c:v>1.9937176452047766E-5</c:v>
                </c:pt>
                <c:pt idx="11974">
                  <c:v>1.9867230858552091E-5</c:v>
                </c:pt>
                <c:pt idx="11975">
                  <c:v>1.9797412917362639E-5</c:v>
                </c:pt>
                <c:pt idx="11976">
                  <c:v>1.9727722605884108E-5</c:v>
                </c:pt>
                <c:pt idx="11977">
                  <c:v>1.9658159900858685E-5</c:v>
                </c:pt>
                <c:pt idx="11978">
                  <c:v>1.9588724779664582E-5</c:v>
                </c:pt>
                <c:pt idx="11979">
                  <c:v>1.9519417219012428E-5</c:v>
                </c:pt>
                <c:pt idx="11980">
                  <c:v>1.9450237195927391E-5</c:v>
                </c:pt>
                <c:pt idx="11981">
                  <c:v>1.9381184687585961E-5</c:v>
                </c:pt>
                <c:pt idx="11982">
                  <c:v>1.9312259670823666E-5</c:v>
                </c:pt>
                <c:pt idx="11983">
                  <c:v>1.9243462122792566E-5</c:v>
                </c:pt>
                <c:pt idx="11984">
                  <c:v>1.9174792020135714E-5</c:v>
                </c:pt>
                <c:pt idx="11985">
                  <c:v>1.9106249339975766E-5</c:v>
                </c:pt>
                <c:pt idx="11986">
                  <c:v>1.9037834059099666E-5</c:v>
                </c:pt>
                <c:pt idx="11987">
                  <c:v>1.8969546154599807E-5</c:v>
                </c:pt>
                <c:pt idx="11988">
                  <c:v>1.8901385603233088E-5</c:v>
                </c:pt>
                <c:pt idx="11989">
                  <c:v>1.8833352381910419E-5</c:v>
                </c:pt>
                <c:pt idx="11990">
                  <c:v>1.8765446467519219E-5</c:v>
                </c:pt>
                <c:pt idx="11991">
                  <c:v>1.8697667836942703E-5</c:v>
                </c:pt>
                <c:pt idx="11992">
                  <c:v>1.8630016466890642E-5</c:v>
                </c:pt>
                <c:pt idx="11993">
                  <c:v>1.8562492334372929E-5</c:v>
                </c:pt>
                <c:pt idx="11994">
                  <c:v>1.8495095416065553E-5</c:v>
                </c:pt>
                <c:pt idx="11995">
                  <c:v>1.8427825688648054E-5</c:v>
                </c:pt>
                <c:pt idx="11996">
                  <c:v>1.8360683129242498E-5</c:v>
                </c:pt>
                <c:pt idx="11997">
                  <c:v>1.829366771433946E-5</c:v>
                </c:pt>
                <c:pt idx="11998">
                  <c:v>1.8226779420718469E-5</c:v>
                </c:pt>
                <c:pt idx="11999">
                  <c:v>1.8160018225160431E-5</c:v>
                </c:pt>
                <c:pt idx="12000">
                  <c:v>1.8093384104424368E-5</c:v>
                </c:pt>
                <c:pt idx="12001">
                  <c:v>1.8026877035262099E-5</c:v>
                </c:pt>
                <c:pt idx="12002">
                  <c:v>1.7960496994403145E-5</c:v>
                </c:pt>
                <c:pt idx="12003">
                  <c:v>1.7894243958414849E-5</c:v>
                </c:pt>
                <c:pt idx="12004">
                  <c:v>1.7828117903850951E-5</c:v>
                </c:pt>
                <c:pt idx="12005">
                  <c:v>1.7762118807716713E-5</c:v>
                </c:pt>
                <c:pt idx="12006">
                  <c:v>1.7696246646382945E-5</c:v>
                </c:pt>
                <c:pt idx="12007">
                  <c:v>1.7630501396523173E-5</c:v>
                </c:pt>
                <c:pt idx="12008">
                  <c:v>1.7564883034947867E-5</c:v>
                </c:pt>
                <c:pt idx="12009">
                  <c:v>1.7499391537979769E-5</c:v>
                </c:pt>
                <c:pt idx="12010">
                  <c:v>1.7434026882418827E-5</c:v>
                </c:pt>
                <c:pt idx="12011">
                  <c:v>1.7368789044720038E-5</c:v>
                </c:pt>
                <c:pt idx="12012">
                  <c:v>1.7303678001485633E-5</c:v>
                </c:pt>
                <c:pt idx="12013">
                  <c:v>1.7238693729306849E-5</c:v>
                </c:pt>
                <c:pt idx="12014">
                  <c:v>1.7173836204762995E-5</c:v>
                </c:pt>
                <c:pt idx="12015">
                  <c:v>1.7109105404268055E-5</c:v>
                </c:pt>
                <c:pt idx="12016">
                  <c:v>1.7044501304368227E-5</c:v>
                </c:pt>
                <c:pt idx="12017">
                  <c:v>1.6980023881603316E-5</c:v>
                </c:pt>
                <c:pt idx="12018">
                  <c:v>1.6915673112347307E-5</c:v>
                </c:pt>
                <c:pt idx="12019">
                  <c:v>1.6851448973112894E-5</c:v>
                </c:pt>
                <c:pt idx="12020">
                  <c:v>1.6787351440550046E-5</c:v>
                </c:pt>
                <c:pt idx="12021">
                  <c:v>1.6723380490840728E-5</c:v>
                </c:pt>
                <c:pt idx="12022">
                  <c:v>1.6659536100459101E-5</c:v>
                </c:pt>
                <c:pt idx="12023">
                  <c:v>1.6595818246016634E-5</c:v>
                </c:pt>
                <c:pt idx="12024">
                  <c:v>1.6532226903661211E-5</c:v>
                </c:pt>
                <c:pt idx="12025">
                  <c:v>1.6468762049970814E-5</c:v>
                </c:pt>
                <c:pt idx="12026">
                  <c:v>1.6405423661073298E-5</c:v>
                </c:pt>
                <c:pt idx="12027">
                  <c:v>1.6342211713671209E-5</c:v>
                </c:pt>
                <c:pt idx="12028">
                  <c:v>1.6279126183863401E-5</c:v>
                </c:pt>
                <c:pt idx="12029">
                  <c:v>1.6216167048176773E-5</c:v>
                </c:pt>
                <c:pt idx="12030">
                  <c:v>1.615333428269235E-5</c:v>
                </c:pt>
                <c:pt idx="12031">
                  <c:v>1.6090627863902762E-5</c:v>
                </c:pt>
                <c:pt idx="12032">
                  <c:v>1.6028047768157871E-5</c:v>
                </c:pt>
                <c:pt idx="12033">
                  <c:v>1.5965593971487677E-5</c:v>
                </c:pt>
                <c:pt idx="12034">
                  <c:v>1.590326645036066E-5</c:v>
                </c:pt>
                <c:pt idx="12035">
                  <c:v>1.5841065180931714E-5</c:v>
                </c:pt>
                <c:pt idx="12036">
                  <c:v>1.5778990139492271E-5</c:v>
                </c:pt>
                <c:pt idx="12037">
                  <c:v>1.571704130232052E-5</c:v>
                </c:pt>
                <c:pt idx="12038">
                  <c:v>1.5655218645534236E-5</c:v>
                </c:pt>
                <c:pt idx="12039">
                  <c:v>1.5593522145385988E-5</c:v>
                </c:pt>
                <c:pt idx="12040">
                  <c:v>1.5531951778116414E-5</c:v>
                </c:pt>
                <c:pt idx="12041">
                  <c:v>1.5470507519803567E-5</c:v>
                </c:pt>
                <c:pt idx="12042">
                  <c:v>1.540918934651561E-5</c:v>
                </c:pt>
                <c:pt idx="12043">
                  <c:v>1.5347997234746621E-5</c:v>
                </c:pt>
                <c:pt idx="12044">
                  <c:v>1.528693116024674E-5</c:v>
                </c:pt>
                <c:pt idx="12045">
                  <c:v>1.5225991099335558E-5</c:v>
                </c:pt>
                <c:pt idx="12046">
                  <c:v>1.5165177028173463E-5</c:v>
                </c:pt>
                <c:pt idx="12047">
                  <c:v>1.5104488922769119E-5</c:v>
                </c:pt>
                <c:pt idx="12048">
                  <c:v>1.5043926759110486E-5</c:v>
                </c:pt>
                <c:pt idx="12049">
                  <c:v>1.4983490513326055E-5</c:v>
                </c:pt>
                <c:pt idx="12050">
                  <c:v>1.4923180161661878E-5</c:v>
                </c:pt>
                <c:pt idx="12051">
                  <c:v>1.4862995679934093E-5</c:v>
                </c:pt>
                <c:pt idx="12052">
                  <c:v>1.4802937044230674E-5</c:v>
                </c:pt>
                <c:pt idx="12053">
                  <c:v>1.474300423061315E-5</c:v>
                </c:pt>
                <c:pt idx="12054">
                  <c:v>1.4683197215006127E-5</c:v>
                </c:pt>
                <c:pt idx="12055">
                  <c:v>1.462351597359807E-5</c:v>
                </c:pt>
                <c:pt idx="12056">
                  <c:v>1.4563960481990668E-5</c:v>
                </c:pt>
                <c:pt idx="12057">
                  <c:v>1.4504530716488404E-5</c:v>
                </c:pt>
                <c:pt idx="12058">
                  <c:v>1.4445226652957863E-5</c:v>
                </c:pt>
                <c:pt idx="12059">
                  <c:v>1.4386048267260747E-5</c:v>
                </c:pt>
                <c:pt idx="12060">
                  <c:v>1.4326995535368951E-5</c:v>
                </c:pt>
                <c:pt idx="12061">
                  <c:v>1.426806843311671E-5</c:v>
                </c:pt>
                <c:pt idx="12062">
                  <c:v>1.4209266936452162E-5</c:v>
                </c:pt>
                <c:pt idx="12063">
                  <c:v>1.4150591021326616E-5</c:v>
                </c:pt>
                <c:pt idx="12064">
                  <c:v>1.4092040663531856E-5</c:v>
                </c:pt>
                <c:pt idx="12065">
                  <c:v>1.4033615838979477E-5</c:v>
                </c:pt>
                <c:pt idx="12066">
                  <c:v>1.397531652343805E-5</c:v>
                </c:pt>
                <c:pt idx="12067">
                  <c:v>1.3917142692802028E-5</c:v>
                </c:pt>
                <c:pt idx="12068">
                  <c:v>1.3859094322947309E-5</c:v>
                </c:pt>
                <c:pt idx="12069">
                  <c:v>1.3801171389467325E-5</c:v>
                </c:pt>
                <c:pt idx="12070">
                  <c:v>1.3743373868348805E-5</c:v>
                </c:pt>
                <c:pt idx="12071">
                  <c:v>1.3685701735301762E-5</c:v>
                </c:pt>
                <c:pt idx="12072">
                  <c:v>1.3628154966151614E-5</c:v>
                </c:pt>
                <c:pt idx="12073">
                  <c:v>1.3570733536570778E-5</c:v>
                </c:pt>
                <c:pt idx="12074">
                  <c:v>1.3513437422375218E-5</c:v>
                </c:pt>
                <c:pt idx="12075">
                  <c:v>1.3456266599068305E-5</c:v>
                </c:pt>
                <c:pt idx="12076">
                  <c:v>1.3399221042707987E-5</c:v>
                </c:pt>
                <c:pt idx="12077">
                  <c:v>1.3342300728783551E-5</c:v>
                </c:pt>
                <c:pt idx="12078">
                  <c:v>1.3285505632915512E-5</c:v>
                </c:pt>
                <c:pt idx="12079">
                  <c:v>1.3228835730972828E-5</c:v>
                </c:pt>
                <c:pt idx="12080">
                  <c:v>1.3172290998551121E-5</c:v>
                </c:pt>
                <c:pt idx="12081">
                  <c:v>1.3115871411225553E-5</c:v>
                </c:pt>
                <c:pt idx="12082">
                  <c:v>1.3059576944700974E-5</c:v>
                </c:pt>
                <c:pt idx="12083">
                  <c:v>1.3003407574662272E-5</c:v>
                </c:pt>
                <c:pt idx="12084">
                  <c:v>1.2947363276520365E-5</c:v>
                </c:pt>
                <c:pt idx="12085">
                  <c:v>1.2891444026068379E-5</c:v>
                </c:pt>
                <c:pt idx="12086">
                  <c:v>1.2835649798694202E-5</c:v>
                </c:pt>
                <c:pt idx="12087">
                  <c:v>1.2779980570160259E-5</c:v>
                </c:pt>
                <c:pt idx="12088">
                  <c:v>1.2724436315969635E-5</c:v>
                </c:pt>
                <c:pt idx="12089">
                  <c:v>1.2669017011594397E-5</c:v>
                </c:pt>
                <c:pt idx="12090">
                  <c:v>1.2613722632503789E-5</c:v>
                </c:pt>
                <c:pt idx="12091">
                  <c:v>1.2558553154550502E-5</c:v>
                </c:pt>
                <c:pt idx="12092">
                  <c:v>1.2503508552779964E-5</c:v>
                </c:pt>
                <c:pt idx="12093">
                  <c:v>1.2448588803146536E-5</c:v>
                </c:pt>
                <c:pt idx="12094">
                  <c:v>1.2393793880678518E-5</c:v>
                </c:pt>
                <c:pt idx="12095">
                  <c:v>1.2339123761171387E-5</c:v>
                </c:pt>
                <c:pt idx="12096">
                  <c:v>1.2284578420021567E-5</c:v>
                </c:pt>
                <c:pt idx="12097">
                  <c:v>1.2230157832603027E-5</c:v>
                </c:pt>
                <c:pt idx="12098">
                  <c:v>1.217586197429065E-5</c:v>
                </c:pt>
                <c:pt idx="12099">
                  <c:v>1.2121690820570251E-5</c:v>
                </c:pt>
                <c:pt idx="12100">
                  <c:v>1.2067644346913407E-5</c:v>
                </c:pt>
                <c:pt idx="12101">
                  <c:v>1.2013722528517346E-5</c:v>
                </c:pt>
                <c:pt idx="12102">
                  <c:v>1.1959925340964421E-5</c:v>
                </c:pt>
                <c:pt idx="12103">
                  <c:v>1.1906252759563746E-5</c:v>
                </c:pt>
                <c:pt idx="12104">
                  <c:v>1.1852704759477567E-5</c:v>
                </c:pt>
                <c:pt idx="12105">
                  <c:v>1.1799281316374921E-5</c:v>
                </c:pt>
                <c:pt idx="12106">
                  <c:v>1.1745982405267535E-5</c:v>
                </c:pt>
                <c:pt idx="12107">
                  <c:v>1.169280800166856E-5</c:v>
                </c:pt>
                <c:pt idx="12108">
                  <c:v>1.1639758080825795E-5</c:v>
                </c:pt>
                <c:pt idx="12109">
                  <c:v>1.158683261797247E-5</c:v>
                </c:pt>
                <c:pt idx="12110">
                  <c:v>1.1534031588451696E-5</c:v>
                </c:pt>
                <c:pt idx="12111">
                  <c:v>1.1481354967476583E-5</c:v>
                </c:pt>
                <c:pt idx="12112">
                  <c:v>1.1428802730369526E-5</c:v>
                </c:pt>
                <c:pt idx="12113">
                  <c:v>1.1376374852183371E-5</c:v>
                </c:pt>
                <c:pt idx="12114">
                  <c:v>1.1324071308348073E-5</c:v>
                </c:pt>
                <c:pt idx="12115">
                  <c:v>1.1271892074021766E-5</c:v>
                </c:pt>
                <c:pt idx="12116">
                  <c:v>1.1219837124347361E-5</c:v>
                </c:pt>
                <c:pt idx="12117">
                  <c:v>1.1167906434463715E-5</c:v>
                </c:pt>
                <c:pt idx="12118">
                  <c:v>1.1116099979742081E-5</c:v>
                </c:pt>
                <c:pt idx="12119">
                  <c:v>1.1064417735047253E-5</c:v>
                </c:pt>
                <c:pt idx="12120">
                  <c:v>1.1012859675843466E-5</c:v>
                </c:pt>
                <c:pt idx="12121">
                  <c:v>1.0961425776976477E-5</c:v>
                </c:pt>
                <c:pt idx="12122">
                  <c:v>1.0910116013761351E-5</c:v>
                </c:pt>
                <c:pt idx="12123">
                  <c:v>1.0858930361140863E-5</c:v>
                </c:pt>
                <c:pt idx="12124">
                  <c:v>1.0807868794409475E-5</c:v>
                </c:pt>
                <c:pt idx="12125">
                  <c:v>1.0756931288605342E-5</c:v>
                </c:pt>
                <c:pt idx="12126">
                  <c:v>1.0706117818628691E-5</c:v>
                </c:pt>
                <c:pt idx="12127">
                  <c:v>1.0655428359618053E-5</c:v>
                </c:pt>
                <c:pt idx="12128">
                  <c:v>1.0604862886814251E-5</c:v>
                </c:pt>
                <c:pt idx="12129">
                  <c:v>1.0554421374966796E-5</c:v>
                </c:pt>
                <c:pt idx="12130">
                  <c:v>1.0504103799171127E-5</c:v>
                </c:pt>
                <c:pt idx="12131">
                  <c:v>1.045391013451868E-5</c:v>
                </c:pt>
                <c:pt idx="12132">
                  <c:v>1.0403840355951406E-5</c:v>
                </c:pt>
                <c:pt idx="12133">
                  <c:v>1.035389443853776E-5</c:v>
                </c:pt>
                <c:pt idx="12134">
                  <c:v>1.0304072357082946E-5</c:v>
                </c:pt>
                <c:pt idx="12135">
                  <c:v>1.0254374086623624E-5</c:v>
                </c:pt>
                <c:pt idx="12136">
                  <c:v>1.0204799602062523E-5</c:v>
                </c:pt>
                <c:pt idx="12137">
                  <c:v>1.0155348878530425E-5</c:v>
                </c:pt>
                <c:pt idx="12138">
                  <c:v>1.0106021890669974E-5</c:v>
                </c:pt>
                <c:pt idx="12139">
                  <c:v>1.0056818613469527E-5</c:v>
                </c:pt>
                <c:pt idx="12140">
                  <c:v>1.0007739021899534E-5</c:v>
                </c:pt>
                <c:pt idx="12141">
                  <c:v>9.9587830907969823E-6</c:v>
                </c:pt>
                <c:pt idx="12142">
                  <c:v>9.909950795007018E-6</c:v>
                </c:pt>
                <c:pt idx="12143">
                  <c:v>9.8612421094587114E-6</c:v>
                </c:pt>
                <c:pt idx="12144">
                  <c:v>9.81265700884149E-6</c:v>
                </c:pt>
                <c:pt idx="12145">
                  <c:v>9.7641954681872973E-6</c:v>
                </c:pt>
                <c:pt idx="12146">
                  <c:v>9.7158574621571378E-6</c:v>
                </c:pt>
                <c:pt idx="12147">
                  <c:v>9.6676429655281084E-6</c:v>
                </c:pt>
                <c:pt idx="12148">
                  <c:v>9.6195519532892658E-6</c:v>
                </c:pt>
                <c:pt idx="12149">
                  <c:v>9.571584400071067E-6</c:v>
                </c:pt>
                <c:pt idx="12150">
                  <c:v>9.5237402806074204E-6</c:v>
                </c:pt>
                <c:pt idx="12151">
                  <c:v>9.4760195698507994E-6</c:v>
                </c:pt>
                <c:pt idx="12152">
                  <c:v>9.4284222422844771E-6</c:v>
                </c:pt>
                <c:pt idx="12153">
                  <c:v>9.3809482728368593E-6</c:v>
                </c:pt>
                <c:pt idx="12154">
                  <c:v>9.3335976361912712E-6</c:v>
                </c:pt>
                <c:pt idx="12155">
                  <c:v>9.2863703069140597E-6</c:v>
                </c:pt>
                <c:pt idx="12156">
                  <c:v>9.2392662597751828E-6</c:v>
                </c:pt>
                <c:pt idx="12157">
                  <c:v>9.1922854695435162E-6</c:v>
                </c:pt>
                <c:pt idx="12158">
                  <c:v>9.145427910851736E-6</c:v>
                </c:pt>
                <c:pt idx="12159">
                  <c:v>9.0986935583341955E-6</c:v>
                </c:pt>
                <c:pt idx="12160">
                  <c:v>9.0520823866003723E-6</c:v>
                </c:pt>
                <c:pt idx="12161">
                  <c:v>9.0055943702530218E-6</c:v>
                </c:pt>
                <c:pt idx="12162">
                  <c:v>8.9592294839984511E-6</c:v>
                </c:pt>
                <c:pt idx="12163">
                  <c:v>8.9129877023013122E-6</c:v>
                </c:pt>
                <c:pt idx="12164">
                  <c:v>8.8668689999532116E-6</c:v>
                </c:pt>
                <c:pt idx="12165">
                  <c:v>8.820873351395008E-6</c:v>
                </c:pt>
                <c:pt idx="12166">
                  <c:v>8.7750007312799673E-6</c:v>
                </c:pt>
                <c:pt idx="12167">
                  <c:v>8.729251114142503E-6</c:v>
                </c:pt>
                <c:pt idx="12168">
                  <c:v>8.6836244744990225E-6</c:v>
                </c:pt>
                <c:pt idx="12169">
                  <c:v>8.6381207868578014E-6</c:v>
                </c:pt>
                <c:pt idx="12170">
                  <c:v>8.5927400257127517E-6</c:v>
                </c:pt>
                <c:pt idx="12171">
                  <c:v>8.5474821656573944E-6</c:v>
                </c:pt>
                <c:pt idx="12172">
                  <c:v>8.5023471811639016E-6</c:v>
                </c:pt>
                <c:pt idx="12173">
                  <c:v>8.4573350466891407E-6</c:v>
                </c:pt>
                <c:pt idx="12174">
                  <c:v>8.4124457366843891E-6</c:v>
                </c:pt>
                <c:pt idx="12175">
                  <c:v>8.367679225688392E-6</c:v>
                </c:pt>
                <c:pt idx="12176">
                  <c:v>8.3230354881268107E-6</c:v>
                </c:pt>
                <c:pt idx="12177">
                  <c:v>8.2785144983071827E-6</c:v>
                </c:pt>
                <c:pt idx="12178">
                  <c:v>8.2341162307335113E-6</c:v>
                </c:pt>
                <c:pt idx="12179">
                  <c:v>8.1898406599011026E-6</c:v>
                </c:pt>
                <c:pt idx="12180">
                  <c:v>8.1456877600778595E-6</c:v>
                </c:pt>
                <c:pt idx="12181">
                  <c:v>8.1016575057363403E-6</c:v>
                </c:pt>
                <c:pt idx="12182">
                  <c:v>8.0577498711231773E-6</c:v>
                </c:pt>
                <c:pt idx="12183">
                  <c:v>8.0139648306853246E-6</c:v>
                </c:pt>
                <c:pt idx="12184">
                  <c:v>7.9703023588565629E-6</c:v>
                </c:pt>
                <c:pt idx="12185">
                  <c:v>7.9267624297399274E-6</c:v>
                </c:pt>
                <c:pt idx="12186">
                  <c:v>7.8833450179571351E-6</c:v>
                </c:pt>
                <c:pt idx="12187">
                  <c:v>7.8400500974914539E-6</c:v>
                </c:pt>
                <c:pt idx="12188">
                  <c:v>7.7968776429326017E-6</c:v>
                </c:pt>
                <c:pt idx="12189">
                  <c:v>7.7538276283413907E-6</c:v>
                </c:pt>
                <c:pt idx="12190">
                  <c:v>7.7109000281839042E-6</c:v>
                </c:pt>
                <c:pt idx="12191">
                  <c:v>7.6680948165060973E-6</c:v>
                </c:pt>
                <c:pt idx="12192">
                  <c:v>7.6254119677362696E-6</c:v>
                </c:pt>
                <c:pt idx="12193">
                  <c:v>7.5828514560030213E-6</c:v>
                </c:pt>
                <c:pt idx="12194">
                  <c:v>7.5404132556148563E-6</c:v>
                </c:pt>
                <c:pt idx="12195">
                  <c:v>7.49809734077052E-6</c:v>
                </c:pt>
                <c:pt idx="12196">
                  <c:v>7.4559036855567342E-6</c:v>
                </c:pt>
                <c:pt idx="12197">
                  <c:v>7.4138322643516663E-6</c:v>
                </c:pt>
                <c:pt idx="12198">
                  <c:v>7.3718830511152889E-6</c:v>
                </c:pt>
                <c:pt idx="12199">
                  <c:v>7.3300560202006871E-6</c:v>
                </c:pt>
                <c:pt idx="12200">
                  <c:v>7.2883511456481637E-6</c:v>
                </c:pt>
                <c:pt idx="12201">
                  <c:v>7.2467684016874298E-6</c:v>
                </c:pt>
                <c:pt idx="12202">
                  <c:v>7.2053077623282552E-6</c:v>
                </c:pt>
                <c:pt idx="12203">
                  <c:v>7.163969201782433E-6</c:v>
                </c:pt>
                <c:pt idx="12204">
                  <c:v>7.1227526940405707E-6</c:v>
                </c:pt>
                <c:pt idx="12205">
                  <c:v>7.0816582132798599E-6</c:v>
                </c:pt>
                <c:pt idx="12206">
                  <c:v>7.0406857336738664E-6</c:v>
                </c:pt>
                <c:pt idx="12207">
                  <c:v>6.9998352290795712E-6</c:v>
                </c:pt>
                <c:pt idx="12208">
                  <c:v>6.9591066736424956E-6</c:v>
                </c:pt>
                <c:pt idx="12209">
                  <c:v>6.9185000414927313E-6</c:v>
                </c:pt>
                <c:pt idx="12210">
                  <c:v>6.8780153065557276E-6</c:v>
                </c:pt>
                <c:pt idx="12211">
                  <c:v>6.8376524428451329E-6</c:v>
                </c:pt>
                <c:pt idx="12212">
                  <c:v>6.7974114244506328E-6</c:v>
                </c:pt>
                <c:pt idx="12213">
                  <c:v>6.7572922252694113E-6</c:v>
                </c:pt>
                <c:pt idx="12214">
                  <c:v>6.7172948193696545E-6</c:v>
                </c:pt>
                <c:pt idx="12215">
                  <c:v>6.6774191806214913E-6</c:v>
                </c:pt>
                <c:pt idx="12216">
                  <c:v>6.637665283072464E-6</c:v>
                </c:pt>
                <c:pt idx="12217">
                  <c:v>6.5980331006595443E-6</c:v>
                </c:pt>
                <c:pt idx="12218">
                  <c:v>6.5585226072202662E-6</c:v>
                </c:pt>
                <c:pt idx="12219">
                  <c:v>6.5191337768631271E-6</c:v>
                </c:pt>
                <c:pt idx="12220">
                  <c:v>6.4798665832992025E-6</c:v>
                </c:pt>
                <c:pt idx="12221">
                  <c:v>6.4407210006165917E-6</c:v>
                </c:pt>
                <c:pt idx="12222">
                  <c:v>6.4016970025043132E-6</c:v>
                </c:pt>
                <c:pt idx="12223">
                  <c:v>6.3627945629330947E-6</c:v>
                </c:pt>
                <c:pt idx="12224">
                  <c:v>6.3240136558488405E-6</c:v>
                </c:pt>
                <c:pt idx="12225">
                  <c:v>6.2853542549134076E-6</c:v>
                </c:pt>
                <c:pt idx="12226">
                  <c:v>6.2468163341530964E-6</c:v>
                </c:pt>
                <c:pt idx="12227">
                  <c:v>6.2083998672983879E-6</c:v>
                </c:pt>
                <c:pt idx="12228">
                  <c:v>6.1701048281561833E-6</c:v>
                </c:pt>
                <c:pt idx="12229">
                  <c:v>6.1319311905292909E-6</c:v>
                </c:pt>
                <c:pt idx="12230">
                  <c:v>6.0938789282116447E-6</c:v>
                </c:pt>
                <c:pt idx="12231">
                  <c:v>6.0559480150705097E-6</c:v>
                </c:pt>
                <c:pt idx="12232">
                  <c:v>6.0181384247782391E-6</c:v>
                </c:pt>
                <c:pt idx="12233">
                  <c:v>5.9804501310896265E-6</c:v>
                </c:pt>
                <c:pt idx="12234">
                  <c:v>5.9428831077489721E-6</c:v>
                </c:pt>
                <c:pt idx="12235">
                  <c:v>5.905437328489791E-6</c:v>
                </c:pt>
                <c:pt idx="12236">
                  <c:v>5.8681127671187219E-6</c:v>
                </c:pt>
                <c:pt idx="12237">
                  <c:v>5.830909397254129E-6</c:v>
                </c:pt>
                <c:pt idx="12238">
                  <c:v>5.7938271925942756E-6</c:v>
                </c:pt>
                <c:pt idx="12239">
                  <c:v>5.7568661268218431E-6</c:v>
                </c:pt>
                <c:pt idx="12240">
                  <c:v>5.7200261736140915E-6</c:v>
                </c:pt>
                <c:pt idx="12241">
                  <c:v>5.6833073067189881E-6</c:v>
                </c:pt>
                <c:pt idx="12242">
                  <c:v>5.6467094997000917E-6</c:v>
                </c:pt>
                <c:pt idx="12243">
                  <c:v>5.6102327261923015E-6</c:v>
                </c:pt>
                <c:pt idx="12244">
                  <c:v>5.5738769597398613E-6</c:v>
                </c:pt>
                <c:pt idx="12245">
                  <c:v>5.5376421741349383E-6</c:v>
                </c:pt>
                <c:pt idx="12246">
                  <c:v>5.501528342889462E-6</c:v>
                </c:pt>
                <c:pt idx="12247">
                  <c:v>5.4655354395982E-6</c:v>
                </c:pt>
                <c:pt idx="12248">
                  <c:v>5.4296634378435789E-6</c:v>
                </c:pt>
                <c:pt idx="12249">
                  <c:v>5.3939123111085435E-6</c:v>
                </c:pt>
                <c:pt idx="12250">
                  <c:v>5.3582820330360408E-6</c:v>
                </c:pt>
                <c:pt idx="12251">
                  <c:v>5.3227725771756857E-6</c:v>
                </c:pt>
                <c:pt idx="12252">
                  <c:v>5.2873839170624589E-6</c:v>
                </c:pt>
                <c:pt idx="12253">
                  <c:v>5.2521160262170187E-6</c:v>
                </c:pt>
                <c:pt idx="12254">
                  <c:v>5.2169688780691672E-6</c:v>
                </c:pt>
                <c:pt idx="12255">
                  <c:v>5.1819424461199199E-6</c:v>
                </c:pt>
                <c:pt idx="12256">
                  <c:v>5.1470367039429076E-6</c:v>
                </c:pt>
                <c:pt idx="12257">
                  <c:v>5.1122516249316761E-6</c:v>
                </c:pt>
                <c:pt idx="12258">
                  <c:v>5.0775871826372625E-6</c:v>
                </c:pt>
                <c:pt idx="12259">
                  <c:v>5.0430433503472299E-6</c:v>
                </c:pt>
                <c:pt idx="12260">
                  <c:v>5.0086201016711234E-6</c:v>
                </c:pt>
                <c:pt idx="12261">
                  <c:v>4.974317409961312E-6</c:v>
                </c:pt>
                <c:pt idx="12262">
                  <c:v>4.9401352486345203E-6</c:v>
                </c:pt>
                <c:pt idx="12263">
                  <c:v>4.9060735910183221E-6</c:v>
                </c:pt>
                <c:pt idx="12264">
                  <c:v>4.872132410678658E-6</c:v>
                </c:pt>
                <c:pt idx="12265">
                  <c:v>4.8383116808347949E-6</c:v>
                </c:pt>
                <c:pt idx="12266">
                  <c:v>4.8046113748625503E-6</c:v>
                </c:pt>
                <c:pt idx="12267">
                  <c:v>4.771031466210155E-6</c:v>
                </c:pt>
                <c:pt idx="12268">
                  <c:v>4.7375719281423252E-6</c:v>
                </c:pt>
                <c:pt idx="12269">
                  <c:v>4.7042327340052636E-6</c:v>
                </c:pt>
                <c:pt idx="12270">
                  <c:v>4.6710138572082443E-6</c:v>
                </c:pt>
                <c:pt idx="12271">
                  <c:v>4.6379152709109914E-6</c:v>
                </c:pt>
                <c:pt idx="12272">
                  <c:v>4.6049369485753788E-6</c:v>
                </c:pt>
                <c:pt idx="12273">
                  <c:v>4.5720788633379084E-6</c:v>
                </c:pt>
                <c:pt idx="12274">
                  <c:v>4.539340988486013E-6</c:v>
                </c:pt>
                <c:pt idx="12275">
                  <c:v>4.506723297373631E-6</c:v>
                </c:pt>
                <c:pt idx="12276">
                  <c:v>4.4742257632558817E-6</c:v>
                </c:pt>
                <c:pt idx="12277">
                  <c:v>4.4418483592279232E-6</c:v>
                </c:pt>
                <c:pt idx="12278">
                  <c:v>4.4095910586850689E-6</c:v>
                </c:pt>
                <c:pt idx="12279">
                  <c:v>4.3774538347025173E-6</c:v>
                </c:pt>
                <c:pt idx="12280">
                  <c:v>4.3454366605681748E-6</c:v>
                </c:pt>
                <c:pt idx="12281">
                  <c:v>4.3135395094908085E-6</c:v>
                </c:pt>
                <c:pt idx="12282">
                  <c:v>4.2817623545854292E-6</c:v>
                </c:pt>
                <c:pt idx="12283">
                  <c:v>4.2501051691103326E-6</c:v>
                </c:pt>
                <c:pt idx="12284">
                  <c:v>4.218567926082072E-6</c:v>
                </c:pt>
                <c:pt idx="12285">
                  <c:v>4.187150598817469E-6</c:v>
                </c:pt>
                <c:pt idx="12286">
                  <c:v>4.155853160307455E-6</c:v>
                </c:pt>
                <c:pt idx="12287">
                  <c:v>4.1246755837663401E-6</c:v>
                </c:pt>
                <c:pt idx="12288">
                  <c:v>4.0936178422460167E-6</c:v>
                </c:pt>
                <c:pt idx="12289">
                  <c:v>4.0626799088589927E-6</c:v>
                </c:pt>
                <c:pt idx="12290">
                  <c:v>4.0318617567828432E-6</c:v>
                </c:pt>
                <c:pt idx="12291">
                  <c:v>4.0011633589620585E-6</c:v>
                </c:pt>
                <c:pt idx="12292">
                  <c:v>3.9705846885503021E-6</c:v>
                </c:pt>
                <c:pt idx="12293">
                  <c:v>3.9401257186161954E-6</c:v>
                </c:pt>
                <c:pt idx="12294">
                  <c:v>3.9097864221460415E-6</c:v>
                </c:pt>
                <c:pt idx="12295">
                  <c:v>3.8795667721108015E-6</c:v>
                </c:pt>
                <c:pt idx="12296">
                  <c:v>3.849466741694039E-6</c:v>
                </c:pt>
                <c:pt idx="12297">
                  <c:v>3.819486303846249E-6</c:v>
                </c:pt>
                <c:pt idx="12298">
                  <c:v>3.7896254315074436E-6</c:v>
                </c:pt>
                <c:pt idx="12299">
                  <c:v>3.7598840976812119E-6</c:v>
                </c:pt>
                <c:pt idx="12300">
                  <c:v>3.7302622753550022E-6</c:v>
                </c:pt>
                <c:pt idx="12301">
                  <c:v>3.7007599375128175E-6</c:v>
                </c:pt>
                <c:pt idx="12302">
                  <c:v>3.6713770571193196E-6</c:v>
                </c:pt>
                <c:pt idx="12303">
                  <c:v>3.6421136070610869E-6</c:v>
                </c:pt>
                <c:pt idx="12304">
                  <c:v>3.6129695602836464E-6</c:v>
                </c:pt>
                <c:pt idx="12305">
                  <c:v>3.5839448897217752E-6</c:v>
                </c:pt>
                <c:pt idx="12306">
                  <c:v>3.5550395682999079E-6</c:v>
                </c:pt>
                <c:pt idx="12307">
                  <c:v>3.5262535689283673E-6</c:v>
                </c:pt>
                <c:pt idx="12308">
                  <c:v>3.497586864369499E-6</c:v>
                </c:pt>
                <c:pt idx="12309">
                  <c:v>3.4690394276529977E-6</c:v>
                </c:pt>
                <c:pt idx="12310">
                  <c:v>3.440611231516687E-6</c:v>
                </c:pt>
                <c:pt idx="12311">
                  <c:v>3.4123022488316526E-6</c:v>
                </c:pt>
                <c:pt idx="12312">
                  <c:v>3.3841124525182183E-6</c:v>
                </c:pt>
                <c:pt idx="12313">
                  <c:v>3.3560418153583867E-6</c:v>
                </c:pt>
                <c:pt idx="12314">
                  <c:v>3.3280903101163448E-6</c:v>
                </c:pt>
                <c:pt idx="12315">
                  <c:v>3.3002579096818248E-6</c:v>
                </c:pt>
                <c:pt idx="12316">
                  <c:v>3.2725445868001295E-6</c:v>
                </c:pt>
                <c:pt idx="12317">
                  <c:v>3.2449503142685199E-6</c:v>
                </c:pt>
                <c:pt idx="12318">
                  <c:v>3.2174750648811246E-6</c:v>
                </c:pt>
                <c:pt idx="12319">
                  <c:v>3.1901188113498503E-6</c:v>
                </c:pt>
                <c:pt idx="12320">
                  <c:v>3.162881526437398E-6</c:v>
                </c:pt>
                <c:pt idx="12321">
                  <c:v>3.135763182904052E-6</c:v>
                </c:pt>
                <c:pt idx="12322">
                  <c:v>3.1087637534241013E-6</c:v>
                </c:pt>
                <c:pt idx="12323">
                  <c:v>3.0818832107398748E-6</c:v>
                </c:pt>
                <c:pt idx="12324">
                  <c:v>3.0551215275688343E-6</c:v>
                </c:pt>
                <c:pt idx="12325">
                  <c:v>3.028478676623966E-6</c:v>
                </c:pt>
                <c:pt idx="12326">
                  <c:v>3.0019546306034383E-6</c:v>
                </c:pt>
                <c:pt idx="12327">
                  <c:v>2.9755493620713691E-6</c:v>
                </c:pt>
                <c:pt idx="12328">
                  <c:v>2.9492628437701849E-6</c:v>
                </c:pt>
                <c:pt idx="12329">
                  <c:v>2.9230950483032584E-6</c:v>
                </c:pt>
                <c:pt idx="12330">
                  <c:v>2.897045948326708E-6</c:v>
                </c:pt>
                <c:pt idx="12331">
                  <c:v>2.8711155165487404E-6</c:v>
                </c:pt>
                <c:pt idx="12332">
                  <c:v>2.8453037254158559E-6</c:v>
                </c:pt>
                <c:pt idx="12333">
                  <c:v>2.8196105476773912E-6</c:v>
                </c:pt>
                <c:pt idx="12334">
                  <c:v>2.7940359558180173E-6</c:v>
                </c:pt>
                <c:pt idx="12335">
                  <c:v>2.7685799225042386E-6</c:v>
                </c:pt>
                <c:pt idx="12336">
                  <c:v>2.7432424202626382E-6</c:v>
                </c:pt>
                <c:pt idx="12337">
                  <c:v>2.7180234216737218E-6</c:v>
                </c:pt>
                <c:pt idx="12338">
                  <c:v>2.6929228992434532E-6</c:v>
                </c:pt>
                <c:pt idx="12339">
                  <c:v>2.667940825590421E-6</c:v>
                </c:pt>
                <c:pt idx="12340">
                  <c:v>2.6430771731401025E-6</c:v>
                </c:pt>
                <c:pt idx="12341">
                  <c:v>2.618331914426243E-6</c:v>
                </c:pt>
                <c:pt idx="12342">
                  <c:v>2.5937050220355272E-6</c:v>
                </c:pt>
                <c:pt idx="12343">
                  <c:v>2.56919646835906E-6</c:v>
                </c:pt>
                <c:pt idx="12344">
                  <c:v>2.5448062259583807E-6</c:v>
                </c:pt>
                <c:pt idx="12345">
                  <c:v>2.5205342672691114E-6</c:v>
                </c:pt>
                <c:pt idx="12346">
                  <c:v>2.4963805647091095E-6</c:v>
                </c:pt>
                <c:pt idx="12347">
                  <c:v>2.4723450907481333E-6</c:v>
                </c:pt>
                <c:pt idx="12348">
                  <c:v>2.448427817904949E-6</c:v>
                </c:pt>
                <c:pt idx="12349">
                  <c:v>2.4246287185092E-6</c:v>
                </c:pt>
                <c:pt idx="12350">
                  <c:v>2.4009477649980121E-6</c:v>
                </c:pt>
                <c:pt idx="12351">
                  <c:v>2.3773849297957004E-6</c:v>
                </c:pt>
                <c:pt idx="12352">
                  <c:v>2.3539401852598108E-6</c:v>
                </c:pt>
                <c:pt idx="12353">
                  <c:v>2.3306135037962336E-6</c:v>
                </c:pt>
                <c:pt idx="12354">
                  <c:v>2.3074048577963569E-6</c:v>
                </c:pt>
                <c:pt idx="12355">
                  <c:v>2.2843142195849672E-6</c:v>
                </c:pt>
                <c:pt idx="12356">
                  <c:v>2.2613415614760712E-6</c:v>
                </c:pt>
                <c:pt idx="12357">
                  <c:v>2.2384868558880299E-6</c:v>
                </c:pt>
                <c:pt idx="12358">
                  <c:v>2.2157500751139093E-6</c:v>
                </c:pt>
                <c:pt idx="12359">
                  <c:v>2.193131191490593E-6</c:v>
                </c:pt>
                <c:pt idx="12360">
                  <c:v>2.17063017729108E-6</c:v>
                </c:pt>
                <c:pt idx="12361">
                  <c:v>2.1482470047751532E-6</c:v>
                </c:pt>
                <c:pt idx="12362">
                  <c:v>2.125981646304719E-6</c:v>
                </c:pt>
                <c:pt idx="12363">
                  <c:v>2.103834074122039E-6</c:v>
                </c:pt>
                <c:pt idx="12364">
                  <c:v>2.0818042604529825E-6</c:v>
                </c:pt>
                <c:pt idx="12365">
                  <c:v>2.0598921776270215E-6</c:v>
                </c:pt>
                <c:pt idx="12366">
                  <c:v>2.0380977977968496E-6</c:v>
                </c:pt>
                <c:pt idx="12367">
                  <c:v>2.0164210932180268E-6</c:v>
                </c:pt>
                <c:pt idx="12368">
                  <c:v>1.9948620361258726E-6</c:v>
                </c:pt>
                <c:pt idx="12369">
                  <c:v>1.9734205987020218E-6</c:v>
                </c:pt>
                <c:pt idx="12370">
                  <c:v>1.9520967532136339E-6</c:v>
                </c:pt>
                <c:pt idx="12371">
                  <c:v>1.9308904717142794E-6</c:v>
                </c:pt>
                <c:pt idx="12372">
                  <c:v>1.9098017265045195E-6</c:v>
                </c:pt>
                <c:pt idx="12373">
                  <c:v>1.8888304896677565E-6</c:v>
                </c:pt>
                <c:pt idx="12374">
                  <c:v>1.8679767333784384E-6</c:v>
                </c:pt>
                <c:pt idx="12375">
                  <c:v>1.8472404298024073E-6</c:v>
                </c:pt>
                <c:pt idx="12376">
                  <c:v>1.8266215510419111E-6</c:v>
                </c:pt>
                <c:pt idx="12377">
                  <c:v>1.8061200692409258E-6</c:v>
                </c:pt>
                <c:pt idx="12378">
                  <c:v>1.7857359564796939E-6</c:v>
                </c:pt>
                <c:pt idx="12379">
                  <c:v>1.7654691848816941E-6</c:v>
                </c:pt>
                <c:pt idx="12380">
                  <c:v>1.7453197265068105E-6</c:v>
                </c:pt>
                <c:pt idx="12381">
                  <c:v>1.72528755345463E-6</c:v>
                </c:pt>
                <c:pt idx="12382">
                  <c:v>1.7053726377667357E-6</c:v>
                </c:pt>
                <c:pt idx="12383">
                  <c:v>1.6855749515206115E-6</c:v>
                </c:pt>
                <c:pt idx="12384">
                  <c:v>1.6658944667354421E-6</c:v>
                </c:pt>
                <c:pt idx="12385">
                  <c:v>1.6463311554675226E-6</c:v>
                </c:pt>
                <c:pt idx="12386">
                  <c:v>1.626884989764116E-6</c:v>
                </c:pt>
                <c:pt idx="12387">
                  <c:v>1.60755594156514E-6</c:v>
                </c:pt>
                <c:pt idx="12388">
                  <c:v>1.5883439829422356E-6</c:v>
                </c:pt>
                <c:pt idx="12389">
                  <c:v>1.5692490858600485E-6</c:v>
                </c:pt>
                <c:pt idx="12390">
                  <c:v>1.5502712222783537E-6</c:v>
                </c:pt>
                <c:pt idx="12391">
                  <c:v>1.5314103641862509E-6</c:v>
                </c:pt>
                <c:pt idx="12392">
                  <c:v>1.5126664835228518E-6</c:v>
                </c:pt>
                <c:pt idx="12393">
                  <c:v>1.4940395522559716E-6</c:v>
                </c:pt>
                <c:pt idx="12394">
                  <c:v>1.4755295423020317E-6</c:v>
                </c:pt>
                <c:pt idx="12395">
                  <c:v>1.4571364256101463E-6</c:v>
                </c:pt>
                <c:pt idx="12396">
                  <c:v>1.4388601740742164E-6</c:v>
                </c:pt>
                <c:pt idx="12397">
                  <c:v>1.4207007596220643E-6</c:v>
                </c:pt>
                <c:pt idx="12398">
                  <c:v>1.402658154171828E-6</c:v>
                </c:pt>
                <c:pt idx="12399">
                  <c:v>1.3847323295404669E-6</c:v>
                </c:pt>
                <c:pt idx="12400">
                  <c:v>1.3669232575801045E-6</c:v>
                </c:pt>
                <c:pt idx="12401">
                  <c:v>1.3492309102651974E-6</c:v>
                </c:pt>
                <c:pt idx="12402">
                  <c:v>1.3316552593390973E-6</c:v>
                </c:pt>
                <c:pt idx="12403">
                  <c:v>1.3141962767114332E-6</c:v>
                </c:pt>
                <c:pt idx="12404">
                  <c:v>1.2968539341897587E-6</c:v>
                </c:pt>
                <c:pt idx="12405">
                  <c:v>1.2796282036150399E-6</c:v>
                </c:pt>
                <c:pt idx="12406">
                  <c:v>1.2625190567404494E-6</c:v>
                </c:pt>
                <c:pt idx="12407">
                  <c:v>1.2455264653852462E-6</c:v>
                </c:pt>
                <c:pt idx="12408">
                  <c:v>1.2286504013582659E-6</c:v>
                </c:pt>
                <c:pt idx="12409">
                  <c:v>1.2118908364217248E-6</c:v>
                </c:pt>
                <c:pt idx="12410">
                  <c:v>1.1952477423616333E-6</c:v>
                </c:pt>
                <c:pt idx="12411">
                  <c:v>1.1787210908797097E-6</c:v>
                </c:pt>
                <c:pt idx="12412">
                  <c:v>1.1623108537806285E-6</c:v>
                </c:pt>
                <c:pt idx="12413">
                  <c:v>1.1460170027843432E-6</c:v>
                </c:pt>
                <c:pt idx="12414">
                  <c:v>1.1298395095975782E-6</c:v>
                </c:pt>
                <c:pt idx="12415">
                  <c:v>1.1137783459567118E-6</c:v>
                </c:pt>
                <c:pt idx="12416">
                  <c:v>1.0978334835085172E-6</c:v>
                </c:pt>
                <c:pt idx="12417">
                  <c:v>1.0820048940093309E-6</c:v>
                </c:pt>
                <c:pt idx="12418">
                  <c:v>1.0662925491233249E-6</c:v>
                </c:pt>
                <c:pt idx="12419">
                  <c:v>1.0506964205062431E-6</c:v>
                </c:pt>
                <c:pt idx="12420">
                  <c:v>1.0352164798430767E-6</c:v>
                </c:pt>
                <c:pt idx="12421">
                  <c:v>1.0198526987681245E-6</c:v>
                </c:pt>
                <c:pt idx="12422">
                  <c:v>1.004605048906318E-6</c:v>
                </c:pt>
                <c:pt idx="12423">
                  <c:v>9.8947350194653235E-7</c:v>
                </c:pt>
                <c:pt idx="12424">
                  <c:v>9.7445802941958481E-7</c:v>
                </c:pt>
                <c:pt idx="12425">
                  <c:v>9.5955860299181635E-7</c:v>
                </c:pt>
                <c:pt idx="12426">
                  <c:v>9.4477519421329831E-7</c:v>
                </c:pt>
                <c:pt idx="12427">
                  <c:v>9.3010777476387542E-7</c:v>
                </c:pt>
                <c:pt idx="12428">
                  <c:v>9.1555631610119704E-7</c:v>
                </c:pt>
                <c:pt idx="12429">
                  <c:v>9.0112078988359689E-7</c:v>
                </c:pt>
                <c:pt idx="12430">
                  <c:v>8.8680116765392598E-7</c:v>
                </c:pt>
                <c:pt idx="12431">
                  <c:v>8.7259742091035266E-7</c:v>
                </c:pt>
                <c:pt idx="12432">
                  <c:v>8.5850952120981836E-7</c:v>
                </c:pt>
                <c:pt idx="12433">
                  <c:v>8.4453744009977677E-7</c:v>
                </c:pt>
                <c:pt idx="12434">
                  <c:v>8.3068114904750516E-7</c:v>
                </c:pt>
                <c:pt idx="12435">
                  <c:v>8.1694061961336613E-7</c:v>
                </c:pt>
                <c:pt idx="12436">
                  <c:v>8.0331582327698582E-7</c:v>
                </c:pt>
                <c:pt idx="12437">
                  <c:v>7.8980673147784242E-7</c:v>
                </c:pt>
                <c:pt idx="12438">
                  <c:v>7.7641331571076516E-7</c:v>
                </c:pt>
                <c:pt idx="12439">
                  <c:v>7.6313554745887908E-7</c:v>
                </c:pt>
                <c:pt idx="12440">
                  <c:v>7.4997339816306314E-7</c:v>
                </c:pt>
                <c:pt idx="12441">
                  <c:v>7.3692683928660105E-7</c:v>
                </c:pt>
                <c:pt idx="12442">
                  <c:v>7.2399584218443531E-7</c:v>
                </c:pt>
                <c:pt idx="12443">
                  <c:v>7.1118037836450151E-7</c:v>
                </c:pt>
                <c:pt idx="12444">
                  <c:v>6.9848041919325965E-7</c:v>
                </c:pt>
                <c:pt idx="12445">
                  <c:v>6.8589593606212886E-7</c:v>
                </c:pt>
                <c:pt idx="12446">
                  <c:v>6.734269003814878E-7</c:v>
                </c:pt>
                <c:pt idx="12447">
                  <c:v>6.6107328352283953E-7</c:v>
                </c:pt>
                <c:pt idx="12448">
                  <c:v>6.488350568729631E-7</c:v>
                </c:pt>
                <c:pt idx="12449">
                  <c:v>6.3671219175176254E-7</c:v>
                </c:pt>
                <c:pt idx="12450">
                  <c:v>6.2470465956067418E-7</c:v>
                </c:pt>
                <c:pt idx="12451">
                  <c:v>6.1281243159775091E-7</c:v>
                </c:pt>
                <c:pt idx="12452">
                  <c:v>6.0103547918161985E-7</c:v>
                </c:pt>
                <c:pt idx="12453">
                  <c:v>5.8937377367920805E-7</c:v>
                </c:pt>
                <c:pt idx="12454">
                  <c:v>5.7782728633198703E-7</c:v>
                </c:pt>
                <c:pt idx="12455">
                  <c:v>5.6639598848804233E-7</c:v>
                </c:pt>
                <c:pt idx="12456">
                  <c:v>5.5507985142321806E-7</c:v>
                </c:pt>
                <c:pt idx="12457">
                  <c:v>5.438788464069642E-7</c:v>
                </c:pt>
                <c:pt idx="12458">
                  <c:v>5.3279294469795338E-7</c:v>
                </c:pt>
                <c:pt idx="12459">
                  <c:v>5.2182211757179848E-7</c:v>
                </c:pt>
                <c:pt idx="12460">
                  <c:v>5.1096633626687978E-7</c:v>
                </c:pt>
                <c:pt idx="12461">
                  <c:v>5.0022557201086288E-7</c:v>
                </c:pt>
                <c:pt idx="12462">
                  <c:v>4.8959979602307767E-7</c:v>
                </c:pt>
                <c:pt idx="12463">
                  <c:v>4.7908897953664973E-7</c:v>
                </c:pt>
                <c:pt idx="12464">
                  <c:v>4.6869309375122753E-7</c:v>
                </c:pt>
                <c:pt idx="12465">
                  <c:v>4.5841210985392474E-7</c:v>
                </c:pt>
                <c:pt idx="12466">
                  <c:v>4.482459990227395E-7</c:v>
                </c:pt>
                <c:pt idx="12467">
                  <c:v>4.3819473245165421E-7</c:v>
                </c:pt>
                <c:pt idx="12468">
                  <c:v>4.2825828132199445E-7</c:v>
                </c:pt>
                <c:pt idx="12469">
                  <c:v>4.1843661673286602E-7</c:v>
                </c:pt>
                <c:pt idx="12470">
                  <c:v>4.0872970984784328E-7</c:v>
                </c:pt>
                <c:pt idx="12471">
                  <c:v>3.9913753181826385E-7</c:v>
                </c:pt>
                <c:pt idx="12472">
                  <c:v>3.8966005376133761E-7</c:v>
                </c:pt>
                <c:pt idx="12473">
                  <c:v>3.802972467855158E-7</c:v>
                </c:pt>
                <c:pt idx="12474">
                  <c:v>3.7104908201200392E-7</c:v>
                </c:pt>
                <c:pt idx="12475">
                  <c:v>3.6191553050490568E-7</c:v>
                </c:pt>
                <c:pt idx="12476">
                  <c:v>3.5289656334297409E-7</c:v>
                </c:pt>
                <c:pt idx="12477">
                  <c:v>3.4399215163858202E-7</c:v>
                </c:pt>
                <c:pt idx="12478">
                  <c:v>3.3520226642752373E-7</c:v>
                </c:pt>
                <c:pt idx="12479">
                  <c:v>3.2652687875816818E-7</c:v>
                </c:pt>
                <c:pt idx="12480">
                  <c:v>3.179659596686488E-7</c:v>
                </c:pt>
                <c:pt idx="12481">
                  <c:v>3.0951948022864945E-7</c:v>
                </c:pt>
                <c:pt idx="12482">
                  <c:v>3.0118741141560131E-7</c:v>
                </c:pt>
                <c:pt idx="12483">
                  <c:v>2.9296972427824081E-7</c:v>
                </c:pt>
                <c:pt idx="12484">
                  <c:v>2.8486638979399964E-7</c:v>
                </c:pt>
                <c:pt idx="12485">
                  <c:v>2.7687737895217895E-7</c:v>
                </c:pt>
                <c:pt idx="12486">
                  <c:v>2.690026627699304E-7</c:v>
                </c:pt>
                <c:pt idx="12487">
                  <c:v>2.6124221217767729E-7</c:v>
                </c:pt>
                <c:pt idx="12488">
                  <c:v>2.5359599815165218E-7</c:v>
                </c:pt>
                <c:pt idx="12489">
                  <c:v>2.4606399166022904E-7</c:v>
                </c:pt>
                <c:pt idx="12490">
                  <c:v>2.386461636237325E-7</c:v>
                </c:pt>
                <c:pt idx="12491">
                  <c:v>2.3134248497096799E-7</c:v>
                </c:pt>
                <c:pt idx="12492">
                  <c:v>2.2415292665669933E-7</c:v>
                </c:pt>
                <c:pt idx="12493">
                  <c:v>2.1707745955370301E-7</c:v>
                </c:pt>
                <c:pt idx="12494">
                  <c:v>2.1011605459720747E-7</c:v>
                </c:pt>
                <c:pt idx="12495">
                  <c:v>2.0326868264185097E-7</c:v>
                </c:pt>
                <c:pt idx="12496">
                  <c:v>1.9653531461663854E-7</c:v>
                </c:pt>
                <c:pt idx="12497">
                  <c:v>1.8991592134260558E-7</c:v>
                </c:pt>
                <c:pt idx="12498">
                  <c:v>1.8341047372697722E-7</c:v>
                </c:pt>
                <c:pt idx="12499">
                  <c:v>1.7701894258920084E-7</c:v>
                </c:pt>
                <c:pt idx="12500">
                  <c:v>1.7074129879879715E-7</c:v>
                </c:pt>
                <c:pt idx="12501">
                  <c:v>1.6457751315566018E-7</c:v>
                </c:pt>
                <c:pt idx="12502">
                  <c:v>1.5852755651070513E-7</c:v>
                </c:pt>
                <c:pt idx="12503">
                  <c:v>1.5259139965885249E-7</c:v>
                </c:pt>
                <c:pt idx="12504">
                  <c:v>1.4676901341553512E-7</c:v>
                </c:pt>
                <c:pt idx="12505">
                  <c:v>1.4106036855725967E-7</c:v>
                </c:pt>
                <c:pt idx="12506">
                  <c:v>1.3546543589266062E-7</c:v>
                </c:pt>
                <c:pt idx="12507">
                  <c:v>1.2998418616475531E-7</c:v>
                </c:pt>
                <c:pt idx="12508">
                  <c:v>1.2461659014915787E-7</c:v>
                </c:pt>
                <c:pt idx="12509">
                  <c:v>1.1936261859714978E-7</c:v>
                </c:pt>
                <c:pt idx="12510">
                  <c:v>1.142222422629634E-7</c:v>
                </c:pt>
                <c:pt idx="12511">
                  <c:v>1.0919543185329048E-7</c:v>
                </c:pt>
                <c:pt idx="12512">
                  <c:v>1.0428215812761906E-7</c:v>
                </c:pt>
                <c:pt idx="12513">
                  <c:v>9.9482391773210763E-8</c:v>
                </c:pt>
                <c:pt idx="12514">
                  <c:v>9.4796103493097769E-8</c:v>
                </c:pt>
                <c:pt idx="12515">
                  <c:v>9.0223264002951293E-8</c:v>
                </c:pt>
                <c:pt idx="12516">
                  <c:v>8.5763843962578789E-8</c:v>
                </c:pt>
                <c:pt idx="12517">
                  <c:v>8.141781405676989E-8</c:v>
                </c:pt>
                <c:pt idx="12518">
                  <c:v>7.7185144948773561E-8</c:v>
                </c:pt>
                <c:pt idx="12519">
                  <c:v>7.3065807292402168E-8</c:v>
                </c:pt>
                <c:pt idx="12520">
                  <c:v>6.9059771740957768E-8</c:v>
                </c:pt>
                <c:pt idx="12521">
                  <c:v>6.5167008909473562E-8</c:v>
                </c:pt>
                <c:pt idx="12522">
                  <c:v>6.138748944142858E-8</c:v>
                </c:pt>
                <c:pt idx="12523">
                  <c:v>5.7721183951099362E-8</c:v>
                </c:pt>
                <c:pt idx="12524">
                  <c:v>5.4168063025731024E-8</c:v>
                </c:pt>
                <c:pt idx="12525">
                  <c:v>5.0728097286350331E-8</c:v>
                </c:pt>
                <c:pt idx="12526">
                  <c:v>4.7401257301658331E-8</c:v>
                </c:pt>
                <c:pt idx="12527">
                  <c:v>4.418751364761496E-8</c:v>
                </c:pt>
                <c:pt idx="12528">
                  <c:v>4.1086836898366423E-8</c:v>
                </c:pt>
                <c:pt idx="12529">
                  <c:v>3.809919761006555E-8</c:v>
                </c:pt>
                <c:pt idx="12530">
                  <c:v>3.5224566329138799E-8</c:v>
                </c:pt>
                <c:pt idx="12531">
                  <c:v>3.2462913592501432E-8</c:v>
                </c:pt>
                <c:pt idx="12532">
                  <c:v>2.9814209920438128E-8</c:v>
                </c:pt>
                <c:pt idx="12533">
                  <c:v>2.7278425843936209E-8</c:v>
                </c:pt>
                <c:pt idx="12534">
                  <c:v>2.485553185836107E-8</c:v>
                </c:pt>
                <c:pt idx="12535">
                  <c:v>2.2545498468270883E-8</c:v>
                </c:pt>
                <c:pt idx="12536">
                  <c:v>2.0348296167270233E-8</c:v>
                </c:pt>
                <c:pt idx="12537">
                  <c:v>1.8263895423543301E-8</c:v>
                </c:pt>
                <c:pt idx="12538">
                  <c:v>1.6292266712100374E-8</c:v>
                </c:pt>
                <c:pt idx="12539">
                  <c:v>1.4433380497052305E-8</c:v>
                </c:pt>
                <c:pt idx="12540">
                  <c:v>1.2687207218995608E-8</c:v>
                </c:pt>
                <c:pt idx="12541">
                  <c:v>1.1053717327175595E-8</c:v>
                </c:pt>
                <c:pt idx="12542">
                  <c:v>9.5328812477040157E-9</c:v>
                </c:pt>
                <c:pt idx="12543">
                  <c:v>8.1246694020353991E-9</c:v>
                </c:pt>
                <c:pt idx="12544">
                  <c:v>6.8290522015017427E-9</c:v>
                </c:pt>
                <c:pt idx="12545">
                  <c:v>5.6460000480113939E-9</c:v>
                </c:pt>
                <c:pt idx="12546">
                  <c:v>4.5754833339400715E-9</c:v>
                </c:pt>
                <c:pt idx="12547">
                  <c:v>3.6174724419383497E-9</c:v>
                </c:pt>
                <c:pt idx="12548">
                  <c:v>2.7719377470459663E-9</c:v>
                </c:pt>
                <c:pt idx="12549">
                  <c:v>2.0388496085414026E-9</c:v>
                </c:pt>
                <c:pt idx="12550">
                  <c:v>1.4181783840098891E-9</c:v>
                </c:pt>
                <c:pt idx="12551">
                  <c:v>9.0989441454431568E-10</c:v>
                </c:pt>
                <c:pt idx="12552">
                  <c:v>5.1396803740062607E-10</c:v>
                </c:pt>
                <c:pt idx="12553">
                  <c:v>2.3036957568635763E-10</c:v>
                </c:pt>
                <c:pt idx="12554">
                  <c:v>5.9069346306607373E-11</c:v>
                </c:pt>
                <c:pt idx="12555">
                  <c:v>3.7654297980092349E-14</c:v>
                </c:pt>
                <c:pt idx="12556">
                  <c:v>5.3244796272974175E-11</c:v>
                </c:pt>
                <c:pt idx="12557">
                  <c:v>2.1866105922239888E-10</c:v>
                </c:pt>
                <c:pt idx="12558">
                  <c:v>4.9625672030341064E-10</c:v>
                </c:pt>
                <c:pt idx="12559">
                  <c:v>8.8600204707672942E-10</c:v>
                </c:pt>
                <c:pt idx="12560">
                  <c:v>1.3878672975411745E-9</c:v>
                </c:pt>
                <c:pt idx="12561">
                  <c:v>2.0018227217806503E-9</c:v>
                </c:pt>
                <c:pt idx="12562">
                  <c:v>2.7278385575481169E-9</c:v>
                </c:pt>
                <c:pt idx="12563">
                  <c:v>3.5658850362829884E-9</c:v>
                </c:pt>
                <c:pt idx="12564">
                  <c:v>4.5159323761194583E-9</c:v>
                </c:pt>
                <c:pt idx="12565">
                  <c:v>5.5779507871981016E-9</c:v>
                </c:pt>
                <c:pt idx="12566">
                  <c:v>6.7519104731359442E-9</c:v>
                </c:pt>
                <c:pt idx="12567">
                  <c:v>8.037781625807531E-9</c:v>
                </c:pt>
                <c:pt idx="12568">
                  <c:v>9.4355344275138616E-9</c:v>
                </c:pt>
                <c:pt idx="12569">
                  <c:v>1.0945139047167042E-8</c:v>
                </c:pt>
                <c:pt idx="12570">
                  <c:v>1.2566565651343239E-8</c:v>
                </c:pt>
                <c:pt idx="12571">
                  <c:v>1.4299784398005293E-8</c:v>
                </c:pt>
                <c:pt idx="12572">
                  <c:v>1.6144765422904596E-8</c:v>
                </c:pt>
                <c:pt idx="12573">
                  <c:v>1.8101478869536361E-8</c:v>
                </c:pt>
                <c:pt idx="12574">
                  <c:v>2.0169894858756155E-8</c:v>
                </c:pt>
                <c:pt idx="12575">
                  <c:v>2.2349983505776372E-8</c:v>
                </c:pt>
                <c:pt idx="12576">
                  <c:v>2.4641714916944623E-8</c:v>
                </c:pt>
                <c:pt idx="12577">
                  <c:v>2.7045059200693006E-8</c:v>
                </c:pt>
                <c:pt idx="12578">
                  <c:v>2.9559986426413872E-8</c:v>
                </c:pt>
                <c:pt idx="12579">
                  <c:v>3.2186466690592861E-8</c:v>
                </c:pt>
                <c:pt idx="12580">
                  <c:v>3.4924470049157246E-8</c:v>
                </c:pt>
                <c:pt idx="12581">
                  <c:v>3.7773966575081334E-8</c:v>
                </c:pt>
                <c:pt idx="12582">
                  <c:v>4.0734926303236257E-8</c:v>
                </c:pt>
                <c:pt idx="12583">
                  <c:v>4.380731928881863E-8</c:v>
                </c:pt>
                <c:pt idx="12584">
                  <c:v>4.6991115555334369E-8</c:v>
                </c:pt>
                <c:pt idx="12585">
                  <c:v>5.0286285132212664E-8</c:v>
                </c:pt>
                <c:pt idx="12586">
                  <c:v>5.3692798023398966E-8</c:v>
                </c:pt>
                <c:pt idx="12587">
                  <c:v>5.7210624239550421E-8</c:v>
                </c:pt>
                <c:pt idx="12588">
                  <c:v>6.0839733774453346E-8</c:v>
                </c:pt>
                <c:pt idx="12589">
                  <c:v>6.4580096602620139E-8</c:v>
                </c:pt>
                <c:pt idx="12590">
                  <c:v>6.8431682717115125E-8</c:v>
                </c:pt>
                <c:pt idx="12591">
                  <c:v>7.2394462073617289E-8</c:v>
                </c:pt>
                <c:pt idx="12592">
                  <c:v>7.6468404637944628E-8</c:v>
                </c:pt>
                <c:pt idx="12593">
                  <c:v>8.065348034648274E-8</c:v>
                </c:pt>
                <c:pt idx="12594">
                  <c:v>8.4949659146650265E-8</c:v>
                </c:pt>
                <c:pt idx="12595">
                  <c:v>8.9356910965818626E-8</c:v>
                </c:pt>
                <c:pt idx="12596">
                  <c:v>9.3875205723054324E-8</c:v>
                </c:pt>
                <c:pt idx="12597">
                  <c:v>9.8504513326762006E-8</c:v>
                </c:pt>
                <c:pt idx="12598">
                  <c:v>1.0324480367639302E-7</c:v>
                </c:pt>
                <c:pt idx="12599">
                  <c:v>1.080960466746331E-7</c:v>
                </c:pt>
                <c:pt idx="12600">
                  <c:v>1.1305821220256591E-7</c:v>
                </c:pt>
                <c:pt idx="12601">
                  <c:v>1.1813127011911703E-7</c:v>
                </c:pt>
                <c:pt idx="12602">
                  <c:v>1.2331519031192403E-7</c:v>
                </c:pt>
                <c:pt idx="12603">
                  <c:v>1.2860994262140575E-7</c:v>
                </c:pt>
                <c:pt idx="12604">
                  <c:v>1.3401549689147557E-7</c:v>
                </c:pt>
                <c:pt idx="12605">
                  <c:v>1.3953182296989878E-7</c:v>
                </c:pt>
                <c:pt idx="12606">
                  <c:v>1.4515889068187167E-7</c:v>
                </c:pt>
                <c:pt idx="12607">
                  <c:v>1.5089666984355513E-7</c:v>
                </c:pt>
                <c:pt idx="12608">
                  <c:v>1.5674513026159145E-7</c:v>
                </c:pt>
                <c:pt idx="12609">
                  <c:v>1.6270424173256118E-7</c:v>
                </c:pt>
                <c:pt idx="12610">
                  <c:v>1.68773974075129E-7</c:v>
                </c:pt>
                <c:pt idx="12611">
                  <c:v>1.7495429702229477E-7</c:v>
                </c:pt>
                <c:pt idx="12612">
                  <c:v>1.812451803892852E-7</c:v>
                </c:pt>
                <c:pt idx="12613">
                  <c:v>1.8764659393759471E-7</c:v>
                </c:pt>
                <c:pt idx="12614">
                  <c:v>1.9415850738556794E-7</c:v>
                </c:pt>
                <c:pt idx="12615">
                  <c:v>2.0078089050723223E-7</c:v>
                </c:pt>
                <c:pt idx="12616">
                  <c:v>2.0751371305232877E-7</c:v>
                </c:pt>
                <c:pt idx="12617">
                  <c:v>2.1435694471058036E-7</c:v>
                </c:pt>
                <c:pt idx="12618">
                  <c:v>2.2131055521209627E-7</c:v>
                </c:pt>
                <c:pt idx="12619">
                  <c:v>2.2837451429658296E-7</c:v>
                </c:pt>
                <c:pt idx="12620">
                  <c:v>2.3554879162637628E-7</c:v>
                </c:pt>
                <c:pt idx="12621">
                  <c:v>2.4283335690361063E-7</c:v>
                </c:pt>
                <c:pt idx="12622">
                  <c:v>2.502281798057899E-7</c:v>
                </c:pt>
                <c:pt idx="12623">
                  <c:v>2.5773323001964098E-7</c:v>
                </c:pt>
                <c:pt idx="12624">
                  <c:v>2.6534847720439181E-7</c:v>
                </c:pt>
                <c:pt idx="12625">
                  <c:v>2.7307389100999507E-7</c:v>
                </c:pt>
                <c:pt idx="12626">
                  <c:v>2.8090944107607979E-7</c:v>
                </c:pt>
                <c:pt idx="12627">
                  <c:v>2.8885509703343949E-7</c:v>
                </c:pt>
                <c:pt idx="12628">
                  <c:v>2.9691082854436639E-7</c:v>
                </c:pt>
                <c:pt idx="12629">
                  <c:v>3.0507660518182186E-7</c:v>
                </c:pt>
                <c:pt idx="12630">
                  <c:v>3.1335239659021154E-7</c:v>
                </c:pt>
                <c:pt idx="12631">
                  <c:v>3.2173817234216214E-7</c:v>
                </c:pt>
                <c:pt idx="12632">
                  <c:v>3.3023390204568094E-7</c:v>
                </c:pt>
                <c:pt idx="12633">
                  <c:v>3.3883955529749963E-7</c:v>
                </c:pt>
                <c:pt idx="12634">
                  <c:v>3.4755510162135382E-7</c:v>
                </c:pt>
                <c:pt idx="12635">
                  <c:v>3.56380510641265E-7</c:v>
                </c:pt>
                <c:pt idx="12636">
                  <c:v>3.653157518617037E-7</c:v>
                </c:pt>
                <c:pt idx="12637">
                  <c:v>3.7436079486711048E-7</c:v>
                </c:pt>
                <c:pt idx="12638">
                  <c:v>3.8351560916465282E-7</c:v>
                </c:pt>
                <c:pt idx="12639">
                  <c:v>3.9278016429969509E-7</c:v>
                </c:pt>
                <c:pt idx="12640">
                  <c:v>4.0215442980743544E-7</c:v>
                </c:pt>
                <c:pt idx="12641">
                  <c:v>4.1163837514355597E-7</c:v>
                </c:pt>
                <c:pt idx="12642">
                  <c:v>4.2123196987436269E-7</c:v>
                </c:pt>
                <c:pt idx="12643">
                  <c:v>4.3093518343657266E-7</c:v>
                </c:pt>
                <c:pt idx="12644">
                  <c:v>4.4074798535379716E-7</c:v>
                </c:pt>
                <c:pt idx="12645">
                  <c:v>4.5067034509388733E-7</c:v>
                </c:pt>
                <c:pt idx="12646">
                  <c:v>4.6070223211417415E-7</c:v>
                </c:pt>
                <c:pt idx="12647">
                  <c:v>4.708436158388552E-7</c:v>
                </c:pt>
                <c:pt idx="12648">
                  <c:v>4.8109446578199868E-7</c:v>
                </c:pt>
                <c:pt idx="12649">
                  <c:v>4.914547513245601E-7</c:v>
                </c:pt>
                <c:pt idx="12650">
                  <c:v>5.0192444193890145E-7</c:v>
                </c:pt>
                <c:pt idx="12651">
                  <c:v>5.1250350703840731E-7</c:v>
                </c:pt>
                <c:pt idx="12652">
                  <c:v>5.2319191599905029E-7</c:v>
                </c:pt>
                <c:pt idx="12653">
                  <c:v>5.3398963824200122E-7</c:v>
                </c:pt>
                <c:pt idx="12654">
                  <c:v>5.4489664320679247E-7</c:v>
                </c:pt>
                <c:pt idx="12655">
                  <c:v>5.5591290021524499E-7</c:v>
                </c:pt>
                <c:pt idx="12656">
                  <c:v>5.6703837866142571E-7</c:v>
                </c:pt>
                <c:pt idx="12657">
                  <c:v>5.7827304793169187E-7</c:v>
                </c:pt>
                <c:pt idx="12658">
                  <c:v>5.8961687737573297E-7</c:v>
                </c:pt>
                <c:pt idx="12659">
                  <c:v>6.0106983636131758E-7</c:v>
                </c:pt>
                <c:pt idx="12660">
                  <c:v>6.1263189419148878E-7</c:v>
                </c:pt>
                <c:pt idx="12661">
                  <c:v>6.2430302021662957E-7</c:v>
                </c:pt>
                <c:pt idx="12662">
                  <c:v>6.3608318378015252E-7</c:v>
                </c:pt>
                <c:pt idx="12663">
                  <c:v>6.4797235418495744E-7</c:v>
                </c:pt>
                <c:pt idx="12664">
                  <c:v>6.5997050072874126E-7</c:v>
                </c:pt>
                <c:pt idx="12665">
                  <c:v>6.7207759269508923E-7</c:v>
                </c:pt>
                <c:pt idx="12666">
                  <c:v>6.8429359939256253E-7</c:v>
                </c:pt>
                <c:pt idx="12667">
                  <c:v>6.9661849011843403E-7</c:v>
                </c:pt>
                <c:pt idx="12668">
                  <c:v>7.0905223410320712E-7</c:v>
                </c:pt>
                <c:pt idx="12669">
                  <c:v>7.2159480062800324E-7</c:v>
                </c:pt>
                <c:pt idx="12670">
                  <c:v>7.3424615896462657E-7</c:v>
                </c:pt>
                <c:pt idx="12671">
                  <c:v>7.4700627831314566E-7</c:v>
                </c:pt>
                <c:pt idx="12672">
                  <c:v>7.5987512796214759E-7</c:v>
                </c:pt>
                <c:pt idx="12673">
                  <c:v>7.7285267712682763E-7</c:v>
                </c:pt>
                <c:pt idx="12674">
                  <c:v>7.8593889498005208E-7</c:v>
                </c:pt>
                <c:pt idx="12675">
                  <c:v>7.991337507809931E-7</c:v>
                </c:pt>
                <c:pt idx="12676">
                  <c:v>8.1243721372122732E-7</c:v>
                </c:pt>
                <c:pt idx="12677">
                  <c:v>8.2584925297754319E-7</c:v>
                </c:pt>
                <c:pt idx="12678">
                  <c:v>8.3936983775402716E-7</c:v>
                </c:pt>
                <c:pt idx="12679">
                  <c:v>8.5299893721238524E-7</c:v>
                </c:pt>
                <c:pt idx="12680">
                  <c:v>8.6673652053692997E-7</c:v>
                </c:pt>
                <c:pt idx="12681">
                  <c:v>8.8058255683791752E-7</c:v>
                </c:pt>
                <c:pt idx="12682">
                  <c:v>8.9453701531863991E-7</c:v>
                </c:pt>
                <c:pt idx="12683">
                  <c:v>9.0859986510528208E-7</c:v>
                </c:pt>
                <c:pt idx="12684">
                  <c:v>9.2277107527769041E-7</c:v>
                </c:pt>
                <c:pt idx="12685">
                  <c:v>9.3705061505021656E-7</c:v>
                </c:pt>
                <c:pt idx="12686">
                  <c:v>9.5143845345021543E-7</c:v>
                </c:pt>
                <c:pt idx="12687">
                  <c:v>9.6593455964026653E-7</c:v>
                </c:pt>
                <c:pt idx="12688">
                  <c:v>9.8053890273724779E-7</c:v>
                </c:pt>
                <c:pt idx="12689">
                  <c:v>9.9525145174000524E-7</c:v>
                </c:pt>
                <c:pt idx="12690">
                  <c:v>1.0100721757859327E-6</c:v>
                </c:pt>
                <c:pt idx="12691">
                  <c:v>1.0250010439667604E-6</c:v>
                </c:pt>
                <c:pt idx="12692">
                  <c:v>1.0400380253280514E-6</c:v>
                </c:pt>
                <c:pt idx="12693">
                  <c:v>1.0551830888687358E-6</c:v>
                </c:pt>
                <c:pt idx="12694">
                  <c:v>1.0704362037309031E-6</c:v>
                </c:pt>
                <c:pt idx="12695">
                  <c:v>1.0857973388952513E-6</c:v>
                </c:pt>
                <c:pt idx="12696">
                  <c:v>1.1012664633717684E-6</c:v>
                </c:pt>
                <c:pt idx="12697">
                  <c:v>1.1168435462018374E-6</c:v>
                </c:pt>
                <c:pt idx="12698">
                  <c:v>1.1325285564154697E-6</c:v>
                </c:pt>
                <c:pt idx="12699">
                  <c:v>1.1483214629983571E-6</c:v>
                </c:pt>
                <c:pt idx="12700">
                  <c:v>1.1642222349641791E-6</c:v>
                </c:pt>
                <c:pt idx="12701">
                  <c:v>1.1802308412796512E-6</c:v>
                </c:pt>
                <c:pt idx="12702">
                  <c:v>1.1963472509020636E-6</c:v>
                </c:pt>
                <c:pt idx="12703">
                  <c:v>1.2125714328215764E-6</c:v>
                </c:pt>
                <c:pt idx="12704">
                  <c:v>1.2289033560166043E-6</c:v>
                </c:pt>
                <c:pt idx="12705">
                  <c:v>1.2453429893798536E-6</c:v>
                </c:pt>
                <c:pt idx="12706">
                  <c:v>1.2618903019557103E-6</c:v>
                </c:pt>
                <c:pt idx="12707">
                  <c:v>1.2785452625747334E-6</c:v>
                </c:pt>
                <c:pt idx="12708">
                  <c:v>1.2953078401857541E-6</c:v>
                </c:pt>
                <c:pt idx="12709">
                  <c:v>1.3121780037675E-6</c:v>
                </c:pt>
                <c:pt idx="12710">
                  <c:v>1.3291557221639375E-6</c:v>
                </c:pt>
                <c:pt idx="12711">
                  <c:v>1.3462409642965942E-6</c:v>
                </c:pt>
                <c:pt idx="12712">
                  <c:v>1.3634336990807594E-6</c:v>
                </c:pt>
                <c:pt idx="12713">
                  <c:v>1.3807338953759727E-6</c:v>
                </c:pt>
                <c:pt idx="12714">
                  <c:v>1.3981415220787805E-6</c:v>
                </c:pt>
                <c:pt idx="12715">
                  <c:v>1.415656547987596E-6</c:v>
                </c:pt>
                <c:pt idx="12716">
                  <c:v>1.4332789420258624E-6</c:v>
                </c:pt>
                <c:pt idx="12717">
                  <c:v>1.4510086730662199E-6</c:v>
                </c:pt>
                <c:pt idx="12718">
                  <c:v>1.4688457098812634E-6</c:v>
                </c:pt>
                <c:pt idx="12719">
                  <c:v>1.4867900213202481E-6</c:v>
                </c:pt>
                <c:pt idx="12720">
                  <c:v>1.5048415762343647E-6</c:v>
                </c:pt>
                <c:pt idx="12721">
                  <c:v>1.52300034345759E-6</c:v>
                </c:pt>
                <c:pt idx="12722">
                  <c:v>1.5412662917281214E-6</c:v>
                </c:pt>
                <c:pt idx="12723">
                  <c:v>1.5596393899112219E-6</c:v>
                </c:pt>
                <c:pt idx="12724">
                  <c:v>1.5781196067711993E-6</c:v>
                </c:pt>
                <c:pt idx="12725">
                  <c:v>1.596706911068254E-6</c:v>
                </c:pt>
                <c:pt idx="12726">
                  <c:v>1.6154012716410348E-6</c:v>
                </c:pt>
                <c:pt idx="12727">
                  <c:v>1.634202657182951E-6</c:v>
                </c:pt>
                <c:pt idx="12728">
                  <c:v>1.6531110364714322E-6</c:v>
                </c:pt>
                <c:pt idx="12729">
                  <c:v>1.6721263783258405E-6</c:v>
                </c:pt>
                <c:pt idx="12730">
                  <c:v>1.6912486513617163E-6</c:v>
                </c:pt>
                <c:pt idx="12731">
                  <c:v>1.7104778244306731E-6</c:v>
                </c:pt>
                <c:pt idx="12732">
                  <c:v>1.7298138661782194E-6</c:v>
                </c:pt>
                <c:pt idx="12733">
                  <c:v>1.7492567453423947E-6</c:v>
                </c:pt>
                <c:pt idx="12734">
                  <c:v>1.7688064306491418E-6</c:v>
                </c:pt>
                <c:pt idx="12735">
                  <c:v>1.7884628907706238E-6</c:v>
                </c:pt>
                <c:pt idx="12736">
                  <c:v>1.8082260944177205E-6</c:v>
                </c:pt>
                <c:pt idx="12737">
                  <c:v>1.8280960102933064E-6</c:v>
                </c:pt>
                <c:pt idx="12738">
                  <c:v>1.8480726069920358E-6</c:v>
                </c:pt>
                <c:pt idx="12739">
                  <c:v>1.8681558532495294E-6</c:v>
                </c:pt>
                <c:pt idx="12740">
                  <c:v>1.8883457177456748E-6</c:v>
                </c:pt>
                <c:pt idx="12741">
                  <c:v>1.9086421690459573E-6</c:v>
                </c:pt>
                <c:pt idx="12742">
                  <c:v>1.9290451758653887E-6</c:v>
                </c:pt>
                <c:pt idx="12743">
                  <c:v>1.9495547068042571E-6</c:v>
                </c:pt>
                <c:pt idx="12744">
                  <c:v>1.9701707305067278E-6</c:v>
                </c:pt>
                <c:pt idx="12745">
                  <c:v>1.9908932155591594E-6</c:v>
                </c:pt>
                <c:pt idx="12746">
                  <c:v>2.0117221305889579E-6</c:v>
                </c:pt>
                <c:pt idx="12747">
                  <c:v>2.032657444162991E-6</c:v>
                </c:pt>
                <c:pt idx="12748">
                  <c:v>2.0536991249459767E-6</c:v>
                </c:pt>
                <c:pt idx="12749">
                  <c:v>2.0748471414336028E-6</c:v>
                </c:pt>
                <c:pt idx="12750">
                  <c:v>2.0961014622775788E-6</c:v>
                </c:pt>
                <c:pt idx="12751">
                  <c:v>2.1174620560071431E-6</c:v>
                </c:pt>
                <c:pt idx="12752">
                  <c:v>2.1389288912063714E-6</c:v>
                </c:pt>
                <c:pt idx="12753">
                  <c:v>2.1605019363858914E-6</c:v>
                </c:pt>
                <c:pt idx="12754">
                  <c:v>2.1821811601111365E-6</c:v>
                </c:pt>
                <c:pt idx="12755">
                  <c:v>2.2039665309327378E-6</c:v>
                </c:pt>
                <c:pt idx="12756">
                  <c:v>2.2258580173452758E-6</c:v>
                </c:pt>
                <c:pt idx="12757">
                  <c:v>2.2478555878846421E-6</c:v>
                </c:pt>
                <c:pt idx="12758">
                  <c:v>2.2699592110797615E-6</c:v>
                </c:pt>
                <c:pt idx="12759">
                  <c:v>2.2921688553934528E-6</c:v>
                </c:pt>
                <c:pt idx="12760">
                  <c:v>2.3144844893426299E-6</c:v>
                </c:pt>
                <c:pt idx="12761">
                  <c:v>2.3369060813735588E-6</c:v>
                </c:pt>
                <c:pt idx="12762">
                  <c:v>2.3594336000397552E-6</c:v>
                </c:pt>
                <c:pt idx="12763">
                  <c:v>2.3820670137689891E-6</c:v>
                </c:pt>
                <c:pt idx="12764">
                  <c:v>2.4048062909885484E-6</c:v>
                </c:pt>
                <c:pt idx="12765">
                  <c:v>2.4276514002257774E-6</c:v>
                </c:pt>
                <c:pt idx="12766">
                  <c:v>2.4506023098287452E-6</c:v>
                </c:pt>
                <c:pt idx="12767">
                  <c:v>2.4736589883690557E-6</c:v>
                </c:pt>
                <c:pt idx="12768">
                  <c:v>2.4968214041764536E-6</c:v>
                </c:pt>
                <c:pt idx="12769">
                  <c:v>2.5200895256333048E-6</c:v>
                </c:pt>
                <c:pt idx="12770">
                  <c:v>2.5434633212858327E-6</c:v>
                </c:pt>
                <c:pt idx="12771">
                  <c:v>2.5669427594421831E-6</c:v>
                </c:pt>
                <c:pt idx="12772">
                  <c:v>2.5905278085137658E-6</c:v>
                </c:pt>
                <c:pt idx="12773">
                  <c:v>2.6142184369069066E-6</c:v>
                </c:pt>
                <c:pt idx="12774">
                  <c:v>2.6380146129608835E-6</c:v>
                </c:pt>
                <c:pt idx="12775">
                  <c:v>2.6619163051255579E-6</c:v>
                </c:pt>
                <c:pt idx="12776">
                  <c:v>2.6859234816631153E-6</c:v>
                </c:pt>
                <c:pt idx="12777">
                  <c:v>2.7100361110676742E-6</c:v>
                </c:pt>
                <c:pt idx="12778">
                  <c:v>2.7342541615221398E-6</c:v>
                </c:pt>
                <c:pt idx="12779">
                  <c:v>2.7585776015080484E-6</c:v>
                </c:pt>
                <c:pt idx="12780">
                  <c:v>2.7830063993108644E-6</c:v>
                </c:pt>
                <c:pt idx="12781">
                  <c:v>2.8075405232137246E-6</c:v>
                </c:pt>
                <c:pt idx="12782">
                  <c:v>2.8321799416089461E-6</c:v>
                </c:pt>
                <c:pt idx="12783">
                  <c:v>2.8569246226988529E-6</c:v>
                </c:pt>
                <c:pt idx="12784">
                  <c:v>2.8817745348612045E-6</c:v>
                </c:pt>
                <c:pt idx="12785">
                  <c:v>2.9067296464078923E-6</c:v>
                </c:pt>
                <c:pt idx="12786">
                  <c:v>2.9317899255745503E-6</c:v>
                </c:pt>
                <c:pt idx="12787">
                  <c:v>2.956955340653491E-6</c:v>
                </c:pt>
                <c:pt idx="12788">
                  <c:v>2.9822258599322232E-6</c:v>
                </c:pt>
                <c:pt idx="12789">
                  <c:v>3.0076014516226667E-6</c:v>
                </c:pt>
                <c:pt idx="12790">
                  <c:v>3.033082084055781E-6</c:v>
                </c:pt>
                <c:pt idx="12791">
                  <c:v>3.0586677253662161E-6</c:v>
                </c:pt>
                <c:pt idx="12792">
                  <c:v>3.0843583438673895E-6</c:v>
                </c:pt>
                <c:pt idx="12793">
                  <c:v>3.1101539078075469E-6</c:v>
                </c:pt>
                <c:pt idx="12794">
                  <c:v>3.1360543853567596E-6</c:v>
                </c:pt>
                <c:pt idx="12795">
                  <c:v>3.1620597447409008E-6</c:v>
                </c:pt>
                <c:pt idx="12796">
                  <c:v>3.1881699541870802E-6</c:v>
                </c:pt>
                <c:pt idx="12797">
                  <c:v>3.2143849818354563E-6</c:v>
                </c:pt>
                <c:pt idx="12798">
                  <c:v>3.2407047959582677E-6</c:v>
                </c:pt>
                <c:pt idx="12799">
                  <c:v>3.2671293646841704E-6</c:v>
                </c:pt>
                <c:pt idx="12800">
                  <c:v>3.2936586562050149E-6</c:v>
                </c:pt>
                <c:pt idx="12801">
                  <c:v>3.3202926386324553E-6</c:v>
                </c:pt>
                <c:pt idx="12802">
                  <c:v>3.3470312802053007E-6</c:v>
                </c:pt>
                <c:pt idx="12803">
                  <c:v>3.3738745490866806E-6</c:v>
                </c:pt>
                <c:pt idx="12804">
                  <c:v>3.4008224133004337E-6</c:v>
                </c:pt>
                <c:pt idx="12805">
                  <c:v>3.4278748410614966E-6</c:v>
                </c:pt>
                <c:pt idx="12806">
                  <c:v>3.45503180051078E-6</c:v>
                </c:pt>
                <c:pt idx="12807">
                  <c:v>3.4822932597784884E-6</c:v>
                </c:pt>
                <c:pt idx="12808">
                  <c:v>3.5096591869241608E-6</c:v>
                </c:pt>
                <c:pt idx="12809">
                  <c:v>3.5371295500615664E-6</c:v>
                </c:pt>
                <c:pt idx="12810">
                  <c:v>3.5647043172303915E-6</c:v>
                </c:pt>
                <c:pt idx="12811">
                  <c:v>3.5923834566706178E-6</c:v>
                </c:pt>
                <c:pt idx="12812">
                  <c:v>3.6201669363339512E-6</c:v>
                </c:pt>
                <c:pt idx="12813">
                  <c:v>3.6480547243779858E-6</c:v>
                </c:pt>
                <c:pt idx="12814">
                  <c:v>3.676046788807194E-6</c:v>
                </c:pt>
                <c:pt idx="12815">
                  <c:v>3.7041430976192808E-6</c:v>
                </c:pt>
                <c:pt idx="12816">
                  <c:v>3.7323436190180001E-6</c:v>
                </c:pt>
                <c:pt idx="12817">
                  <c:v>3.7606483209125624E-6</c:v>
                </c:pt>
                <c:pt idx="12818">
                  <c:v>3.7890571714217801E-6</c:v>
                </c:pt>
                <c:pt idx="12819">
                  <c:v>3.8175701385814436E-6</c:v>
                </c:pt>
                <c:pt idx="12820">
                  <c:v>3.8461871902771407E-6</c:v>
                </c:pt>
                <c:pt idx="12821">
                  <c:v>3.8749082946738856E-6</c:v>
                </c:pt>
                <c:pt idx="12822">
                  <c:v>3.903733419640643E-6</c:v>
                </c:pt>
                <c:pt idx="12823">
                  <c:v>3.9326625332566205E-6</c:v>
                </c:pt>
                <c:pt idx="12824">
                  <c:v>3.9616956035174575E-6</c:v>
                </c:pt>
                <c:pt idx="12825">
                  <c:v>3.990832598415428E-6</c:v>
                </c:pt>
                <c:pt idx="12826">
                  <c:v>4.0200734857837072E-6</c:v>
                </c:pt>
                <c:pt idx="12827">
                  <c:v>4.0494182337431207E-6</c:v>
                </c:pt>
                <c:pt idx="12828">
                  <c:v>4.0788668101891455E-6</c:v>
                </c:pt>
                <c:pt idx="12829">
                  <c:v>4.1084191830759815E-6</c:v>
                </c:pt>
                <c:pt idx="12830">
                  <c:v>4.1380753203572443E-6</c:v>
                </c:pt>
                <c:pt idx="12831">
                  <c:v>4.1678351898999697E-6</c:v>
                </c:pt>
                <c:pt idx="12832">
                  <c:v>4.1976987597124884E-6</c:v>
                </c:pt>
                <c:pt idx="12833">
                  <c:v>4.2276659977233979E-6</c:v>
                </c:pt>
                <c:pt idx="12834">
                  <c:v>4.2577368717761392E-6</c:v>
                </c:pt>
                <c:pt idx="12835">
                  <c:v>4.2879113497816645E-6</c:v>
                </c:pt>
                <c:pt idx="12836">
                  <c:v>4.3181893996431892E-6</c:v>
                </c:pt>
                <c:pt idx="12837">
                  <c:v>4.3485709892552693E-6</c:v>
                </c:pt>
                <c:pt idx="12838">
                  <c:v>4.3790560865088968E-6</c:v>
                </c:pt>
                <c:pt idx="12839">
                  <c:v>4.4096446592789894E-6</c:v>
                </c:pt>
                <c:pt idx="12840">
                  <c:v>4.4403366754448302E-6</c:v>
                </c:pt>
                <c:pt idx="12841">
                  <c:v>4.4711321027879304E-6</c:v>
                </c:pt>
                <c:pt idx="12842">
                  <c:v>4.5020309092444186E-6</c:v>
                </c:pt>
                <c:pt idx="12843">
                  <c:v>4.5330330625821229E-6</c:v>
                </c:pt>
                <c:pt idx="12844">
                  <c:v>4.5641385306463783E-6</c:v>
                </c:pt>
                <c:pt idx="12845">
                  <c:v>4.5953472813496033E-6</c:v>
                </c:pt>
                <c:pt idx="12846">
                  <c:v>4.6266592824347223E-6</c:v>
                </c:pt>
                <c:pt idx="12847">
                  <c:v>4.6580745017192098E-6</c:v>
                </c:pt>
                <c:pt idx="12848">
                  <c:v>4.6895929070162043E-6</c:v>
                </c:pt>
                <c:pt idx="12849">
                  <c:v>4.721214466207897E-6</c:v>
                </c:pt>
                <c:pt idx="12850">
                  <c:v>4.7529391469282983E-6</c:v>
                </c:pt>
                <c:pt idx="12851">
                  <c:v>4.7847669169594183E-6</c:v>
                </c:pt>
                <c:pt idx="12852">
                  <c:v>4.8166977442475456E-6</c:v>
                </c:pt>
                <c:pt idx="12853">
                  <c:v>4.8487315964005446E-6</c:v>
                </c:pt>
                <c:pt idx="12854">
                  <c:v>4.8808684412612016E-6</c:v>
                </c:pt>
                <c:pt idx="12855">
                  <c:v>4.9131082465864332E-6</c:v>
                </c:pt>
                <c:pt idx="12856">
                  <c:v>4.9454509800430225E-6</c:v>
                </c:pt>
                <c:pt idx="12857">
                  <c:v>4.977896609453975E-6</c:v>
                </c:pt>
                <c:pt idx="12858">
                  <c:v>5.0104451024682075E-6</c:v>
                </c:pt>
                <c:pt idx="12859">
                  <c:v>5.0430964268929129E-6</c:v>
                </c:pt>
                <c:pt idx="12860">
                  <c:v>5.0758505503661007E-6</c:v>
                </c:pt>
                <c:pt idx="12861">
                  <c:v>5.1087074405918632E-6</c:v>
                </c:pt>
                <c:pt idx="12862">
                  <c:v>5.1416670653592018E-6</c:v>
                </c:pt>
                <c:pt idx="12863">
                  <c:v>5.1747293922788412E-6</c:v>
                </c:pt>
                <c:pt idx="12864">
                  <c:v>5.2078943890353683E-6</c:v>
                </c:pt>
                <c:pt idx="12865">
                  <c:v>5.2411620233946495E-6</c:v>
                </c:pt>
                <c:pt idx="12866">
                  <c:v>5.2745322628538893E-6</c:v>
                </c:pt>
                <c:pt idx="12867">
                  <c:v>5.3080050752493196E-6</c:v>
                </c:pt>
                <c:pt idx="12868">
                  <c:v>5.341580428153072E-6</c:v>
                </c:pt>
                <c:pt idx="12869">
                  <c:v>5.3752582892969103E-6</c:v>
                </c:pt>
                <c:pt idx="12870">
                  <c:v>5.409038626150895E-6</c:v>
                </c:pt>
                <c:pt idx="12871">
                  <c:v>5.4429214065203153E-6</c:v>
                </c:pt>
                <c:pt idx="12872">
                  <c:v>5.4769065979410004E-6</c:v>
                </c:pt>
                <c:pt idx="12873">
                  <c:v>5.5109941680348963E-6</c:v>
                </c:pt>
                <c:pt idx="12874">
                  <c:v>5.5451840844100962E-6</c:v>
                </c:pt>
                <c:pt idx="12875">
                  <c:v>5.5794763146680904E-6</c:v>
                </c:pt>
                <c:pt idx="12876">
                  <c:v>5.6138708264900674E-6</c:v>
                </c:pt>
                <c:pt idx="12877">
                  <c:v>5.6483675872920699E-6</c:v>
                </c:pt>
                <c:pt idx="12878">
                  <c:v>5.682966564824484E-6</c:v>
                </c:pt>
                <c:pt idx="12879">
                  <c:v>5.7176677266643944E-6</c:v>
                </c:pt>
                <c:pt idx="12880">
                  <c:v>5.7524710401970575E-6</c:v>
                </c:pt>
                <c:pt idx="12881">
                  <c:v>5.787376473153697E-6</c:v>
                </c:pt>
                <c:pt idx="12882">
                  <c:v>5.822383992998584E-6</c:v>
                </c:pt>
                <c:pt idx="12883">
                  <c:v>5.8574935672690358E-6</c:v>
                </c:pt>
                <c:pt idx="12884">
                  <c:v>5.8927051635938943E-6</c:v>
                </c:pt>
                <c:pt idx="12885">
                  <c:v>5.9280187494084808E-6</c:v>
                </c:pt>
                <c:pt idx="12886">
                  <c:v>5.963434292317821E-6</c:v>
                </c:pt>
                <c:pt idx="12887">
                  <c:v>5.9989517597452506E-6</c:v>
                </c:pt>
                <c:pt idx="12888">
                  <c:v>6.0345711192854659E-6</c:v>
                </c:pt>
                <c:pt idx="12889">
                  <c:v>6.0702923383477579E-6</c:v>
                </c:pt>
                <c:pt idx="12890">
                  <c:v>6.1061153845045392E-6</c:v>
                </c:pt>
                <c:pt idx="12891">
                  <c:v>6.1420402251466302E-6</c:v>
                </c:pt>
                <c:pt idx="12892">
                  <c:v>6.1780668279349205E-6</c:v>
                </c:pt>
                <c:pt idx="12893">
                  <c:v>6.2141951601512885E-6</c:v>
                </c:pt>
                <c:pt idx="12894">
                  <c:v>6.2504251893459978E-6</c:v>
                </c:pt>
                <c:pt idx="12895">
                  <c:v>6.2867568829648228E-6</c:v>
                </c:pt>
                <c:pt idx="12896">
                  <c:v>6.323190208363826E-6</c:v>
                </c:pt>
                <c:pt idx="12897">
                  <c:v>6.3597251331609522E-6</c:v>
                </c:pt>
                <c:pt idx="12898">
                  <c:v>6.3963616247906637E-6</c:v>
                </c:pt>
                <c:pt idx="12899">
                  <c:v>6.433099650482805E-6</c:v>
                </c:pt>
                <c:pt idx="12900">
                  <c:v>6.4699391778398296E-6</c:v>
                </c:pt>
                <c:pt idx="12901">
                  <c:v>6.5068801741716315E-6</c:v>
                </c:pt>
                <c:pt idx="12902">
                  <c:v>6.5439226068799887E-6</c:v>
                </c:pt>
                <c:pt idx="12903">
                  <c:v>6.58106644344404E-6</c:v>
                </c:pt>
                <c:pt idx="12904">
                  <c:v>6.6183116512546865E-6</c:v>
                </c:pt>
                <c:pt idx="12905">
                  <c:v>6.6556581976844792E-6</c:v>
                </c:pt>
                <c:pt idx="12906">
                  <c:v>6.6931060500070406E-6</c:v>
                </c:pt>
                <c:pt idx="12907">
                  <c:v>6.7306551756786364E-6</c:v>
                </c:pt>
                <c:pt idx="12908">
                  <c:v>6.7683055421496428E-6</c:v>
                </c:pt>
                <c:pt idx="12909">
                  <c:v>6.8060571165725949E-6</c:v>
                </c:pt>
                <c:pt idx="12910">
                  <c:v>6.8439098664801125E-6</c:v>
                </c:pt>
                <c:pt idx="12911">
                  <c:v>6.8818637591081895E-6</c:v>
                </c:pt>
                <c:pt idx="12912">
                  <c:v>6.9199187618758196E-6</c:v>
                </c:pt>
                <c:pt idx="12913">
                  <c:v>6.9580748420004772E-6</c:v>
                </c:pt>
                <c:pt idx="12914">
                  <c:v>6.9963319668930619E-6</c:v>
                </c:pt>
                <c:pt idx="12915">
                  <c:v>7.0346901038520626E-6</c:v>
                </c:pt>
                <c:pt idx="12916">
                  <c:v>7.0731492201719599E-6</c:v>
                </c:pt>
                <c:pt idx="12917">
                  <c:v>7.1117092831409022E-6</c:v>
                </c:pt>
                <c:pt idx="12918">
                  <c:v>7.1503702600371656E-6</c:v>
                </c:pt>
                <c:pt idx="12919">
                  <c:v>7.1891321182303364E-6</c:v>
                </c:pt>
                <c:pt idx="12920">
                  <c:v>7.2279948248889365E-6</c:v>
                </c:pt>
                <c:pt idx="12921">
                  <c:v>7.2669583473668803E-6</c:v>
                </c:pt>
                <c:pt idx="12922">
                  <c:v>7.3060226529167976E-6</c:v>
                </c:pt>
                <c:pt idx="12923">
                  <c:v>7.3451877086767263E-6</c:v>
                </c:pt>
                <c:pt idx="12924">
                  <c:v>7.3844534820874424E-6</c:v>
                </c:pt>
                <c:pt idx="12925">
                  <c:v>7.4238199402698273E-6</c:v>
                </c:pt>
                <c:pt idx="12926">
                  <c:v>7.4632870505520804E-6</c:v>
                </c:pt>
                <c:pt idx="12927">
                  <c:v>7.5028547800371022E-6</c:v>
                </c:pt>
                <c:pt idx="12928">
                  <c:v>7.5425230959423248E-6</c:v>
                </c:pt>
                <c:pt idx="12929">
                  <c:v>7.5822919656588034E-6</c:v>
                </c:pt>
                <c:pt idx="12930">
                  <c:v>7.622161356279734E-6</c:v>
                </c:pt>
                <c:pt idx="12931">
                  <c:v>7.6621312349869131E-6</c:v>
                </c:pt>
                <c:pt idx="12932">
                  <c:v>7.7022015689608059E-6</c:v>
                </c:pt>
                <c:pt idx="12933">
                  <c:v>7.742372325573399E-6</c:v>
                </c:pt>
                <c:pt idx="12934">
                  <c:v>7.7826434716753212E-6</c:v>
                </c:pt>
                <c:pt idx="12935">
                  <c:v>7.8230149747287946E-6</c:v>
                </c:pt>
                <c:pt idx="12936">
                  <c:v>7.8634868017808255E-6</c:v>
                </c:pt>
                <c:pt idx="12937">
                  <c:v>7.9040589200759216E-6</c:v>
                </c:pt>
                <c:pt idx="12938">
                  <c:v>7.9447312966450515E-6</c:v>
                </c:pt>
                <c:pt idx="12939">
                  <c:v>7.9855038986022967E-6</c:v>
                </c:pt>
                <c:pt idx="12940">
                  <c:v>8.0263766932831563E-6</c:v>
                </c:pt>
                <c:pt idx="12941">
                  <c:v>8.0673496475858944E-6</c:v>
                </c:pt>
                <c:pt idx="12942">
                  <c:v>8.1084227288246836E-6</c:v>
                </c:pt>
                <c:pt idx="12943">
                  <c:v>8.1495959040954177E-6</c:v>
                </c:pt>
                <c:pt idx="12944">
                  <c:v>8.1908691403778759E-6</c:v>
                </c:pt>
                <c:pt idx="12945">
                  <c:v>8.2322424049713941E-6</c:v>
                </c:pt>
                <c:pt idx="12946">
                  <c:v>8.273715664730013E-6</c:v>
                </c:pt>
                <c:pt idx="12947">
                  <c:v>8.3152888869399257E-6</c:v>
                </c:pt>
                <c:pt idx="12948">
                  <c:v>8.3569620385489582E-6</c:v>
                </c:pt>
                <c:pt idx="12949">
                  <c:v>8.3987350868290718E-6</c:v>
                </c:pt>
                <c:pt idx="12950">
                  <c:v>8.4406079986051014E-6</c:v>
                </c:pt>
                <c:pt idx="12951">
                  <c:v>8.4825807411326676E-6</c:v>
                </c:pt>
                <c:pt idx="12952">
                  <c:v>8.5246532813321489E-6</c:v>
                </c:pt>
                <c:pt idx="12953">
                  <c:v>8.566825586338328E-6</c:v>
                </c:pt>
                <c:pt idx="12954">
                  <c:v>8.6090976231643623E-6</c:v>
                </c:pt>
                <c:pt idx="12955">
                  <c:v>8.6514693588237956E-6</c:v>
                </c:pt>
                <c:pt idx="12956">
                  <c:v>8.6939407604210223E-6</c:v>
                </c:pt>
                <c:pt idx="12957">
                  <c:v>8.7365117948433529E-6</c:v>
                </c:pt>
                <c:pt idx="12958">
                  <c:v>8.779182429190049E-6</c:v>
                </c:pt>
                <c:pt idx="12959">
                  <c:v>8.821952630547472E-6</c:v>
                </c:pt>
                <c:pt idx="12960">
                  <c:v>8.8648223657787646E-6</c:v>
                </c:pt>
                <c:pt idx="12961">
                  <c:v>8.9077916019639337E-6</c:v>
                </c:pt>
                <c:pt idx="12962">
                  <c:v>8.9508603060537984E-6</c:v>
                </c:pt>
                <c:pt idx="12963">
                  <c:v>8.9940284450090289E-6</c:v>
                </c:pt>
                <c:pt idx="12964">
                  <c:v>9.0372959858764453E-6</c:v>
                </c:pt>
                <c:pt idx="12965">
                  <c:v>9.0806628954877079E-6</c:v>
                </c:pt>
                <c:pt idx="12966">
                  <c:v>9.1241291409933899E-6</c:v>
                </c:pt>
                <c:pt idx="12967">
                  <c:v>9.1676946892039842E-6</c:v>
                </c:pt>
                <c:pt idx="12968">
                  <c:v>9.211359507145274E-6</c:v>
                </c:pt>
                <c:pt idx="12969">
                  <c:v>9.2551235616164985E-6</c:v>
                </c:pt>
                <c:pt idx="12970">
                  <c:v>9.2989868197402737E-6</c:v>
                </c:pt>
                <c:pt idx="12971">
                  <c:v>9.3429492483013784E-6</c:v>
                </c:pt>
                <c:pt idx="12972">
                  <c:v>9.3870108144136194E-6</c:v>
                </c:pt>
                <c:pt idx="12973">
                  <c:v>9.4311714847273395E-6</c:v>
                </c:pt>
                <c:pt idx="12974">
                  <c:v>9.4754312262292075E-6</c:v>
                </c:pt>
                <c:pt idx="12975">
                  <c:v>9.5197900060105975E-6</c:v>
                </c:pt>
                <c:pt idx="12976">
                  <c:v>9.5642477907044186E-6</c:v>
                </c:pt>
                <c:pt idx="12977">
                  <c:v>9.6088045472810141E-6</c:v>
                </c:pt>
                <c:pt idx="12978">
                  <c:v>9.6534602426893175E-6</c:v>
                </c:pt>
                <c:pt idx="12979">
                  <c:v>9.6982148438843307E-6</c:v>
                </c:pt>
                <c:pt idx="12980">
                  <c:v>9.7430683174724099E-6</c:v>
                </c:pt>
                <c:pt idx="12981">
                  <c:v>9.7880206305006598E-6</c:v>
                </c:pt>
                <c:pt idx="12982">
                  <c:v>9.8330717496718223E-6</c:v>
                </c:pt>
                <c:pt idx="12983">
                  <c:v>9.8782216420236221E-6</c:v>
                </c:pt>
                <c:pt idx="12984">
                  <c:v>9.9234702742444049E-6</c:v>
                </c:pt>
                <c:pt idx="12985">
                  <c:v>9.9688176133611804E-6</c:v>
                </c:pt>
                <c:pt idx="12986">
                  <c:v>1.0014263625928471E-5</c:v>
                </c:pt>
                <c:pt idx="12987">
                  <c:v>1.00598082789618E-5</c:v>
                </c:pt>
                <c:pt idx="12988">
                  <c:v>1.0105451539231509E-5</c:v>
                </c:pt>
                <c:pt idx="12989">
                  <c:v>1.0151193373386693E-5</c:v>
                </c:pt>
                <c:pt idx="12990">
                  <c:v>1.0197033748543838E-5</c:v>
                </c:pt>
                <c:pt idx="12991">
                  <c:v>1.0242972631215556E-5</c:v>
                </c:pt>
                <c:pt idx="12992">
                  <c:v>1.0289009988386458E-5</c:v>
                </c:pt>
                <c:pt idx="12993">
                  <c:v>1.0335145786675507E-5</c:v>
                </c:pt>
                <c:pt idx="12994">
                  <c:v>1.0381379992931528E-5</c:v>
                </c:pt>
                <c:pt idx="12995">
                  <c:v>1.0427712573878786E-5</c:v>
                </c:pt>
                <c:pt idx="12996">
                  <c:v>1.0474143496355686E-5</c:v>
                </c:pt>
                <c:pt idx="12997">
                  <c:v>1.0520672727068382E-5</c:v>
                </c:pt>
                <c:pt idx="12998">
                  <c:v>1.056730023272363E-5</c:v>
                </c:pt>
                <c:pt idx="12999">
                  <c:v>1.0614025980140287E-5</c:v>
                </c:pt>
                <c:pt idx="13000">
                  <c:v>1.0660849935999053E-5</c:v>
                </c:pt>
                <c:pt idx="13001">
                  <c:v>1.0707772067110588E-5</c:v>
                </c:pt>
                <c:pt idx="13002">
                  <c:v>1.0754792340028175E-5</c:v>
                </c:pt>
                <c:pt idx="13003">
                  <c:v>1.0801910721659443E-5</c:v>
                </c:pt>
                <c:pt idx="13004">
                  <c:v>1.0849127178545538E-5</c:v>
                </c:pt>
                <c:pt idx="13005">
                  <c:v>1.0896441677587227E-5</c:v>
                </c:pt>
                <c:pt idx="13006">
                  <c:v>1.0943854185304791E-5</c:v>
                </c:pt>
                <c:pt idx="13007">
                  <c:v>1.0991364668342639E-5</c:v>
                </c:pt>
                <c:pt idx="13008">
                  <c:v>1.1038973093576975E-5</c:v>
                </c:pt>
                <c:pt idx="13009">
                  <c:v>1.1086679427512131E-5</c:v>
                </c:pt>
                <c:pt idx="13010">
                  <c:v>1.1134483637014582E-5</c:v>
                </c:pt>
                <c:pt idx="13011">
                  <c:v>1.1182385688449666E-5</c:v>
                </c:pt>
                <c:pt idx="13012">
                  <c:v>1.1230385548792434E-5</c:v>
                </c:pt>
                <c:pt idx="13013">
                  <c:v>1.1278483184521691E-5</c:v>
                </c:pt>
                <c:pt idx="13014">
                  <c:v>1.1326678562224537E-5</c:v>
                </c:pt>
                <c:pt idx="13015">
                  <c:v>1.1374971648609588E-5</c:v>
                </c:pt>
                <c:pt idx="13016">
                  <c:v>1.1423362410389781E-5</c:v>
                </c:pt>
                <c:pt idx="13017">
                  <c:v>1.1471850814124544E-5</c:v>
                </c:pt>
                <c:pt idx="13018">
                  <c:v>1.1520436826382544E-5</c:v>
                </c:pt>
                <c:pt idx="13019">
                  <c:v>1.1569120413846087E-5</c:v>
                </c:pt>
                <c:pt idx="13020">
                  <c:v>1.1617901543064148E-5</c:v>
                </c:pt>
                <c:pt idx="13021">
                  <c:v>1.1666780180587558E-5</c:v>
                </c:pt>
                <c:pt idx="13022">
                  <c:v>1.1715756293069422E-5</c:v>
                </c:pt>
                <c:pt idx="13023">
                  <c:v>1.1764829847168785E-5</c:v>
                </c:pt>
                <c:pt idx="13024">
                  <c:v>1.1814000809411853E-5</c:v>
                </c:pt>
                <c:pt idx="13025">
                  <c:v>1.1863269146309987E-5</c:v>
                </c:pt>
                <c:pt idx="13026">
                  <c:v>1.1912634824635522E-5</c:v>
                </c:pt>
                <c:pt idx="13027">
                  <c:v>1.1962097810624329E-5</c:v>
                </c:pt>
                <c:pt idx="13028">
                  <c:v>1.2011658071036925E-5</c:v>
                </c:pt>
                <c:pt idx="13029">
                  <c:v>1.2061315572351201E-5</c:v>
                </c:pt>
                <c:pt idx="13030">
                  <c:v>1.2111070281060931E-5</c:v>
                </c:pt>
                <c:pt idx="13031">
                  <c:v>1.2160922163891276E-5</c:v>
                </c:pt>
                <c:pt idx="13032">
                  <c:v>1.2210871187183606E-5</c:v>
                </c:pt>
                <c:pt idx="13033">
                  <c:v>1.2260917317656689E-5</c:v>
                </c:pt>
                <c:pt idx="13034">
                  <c:v>1.2311060521502992E-5</c:v>
                </c:pt>
                <c:pt idx="13035">
                  <c:v>1.2361300765566097E-5</c:v>
                </c:pt>
                <c:pt idx="13036">
                  <c:v>1.2411638016152124E-5</c:v>
                </c:pt>
                <c:pt idx="13037">
                  <c:v>1.2462072239824628E-5</c:v>
                </c:pt>
                <c:pt idx="13038">
                  <c:v>1.2512603403144956E-5</c:v>
                </c:pt>
                <c:pt idx="13039">
                  <c:v>1.2563231472398406E-5</c:v>
                </c:pt>
                <c:pt idx="13040">
                  <c:v>1.2613956414133286E-5</c:v>
                </c:pt>
                <c:pt idx="13041">
                  <c:v>1.2664778195015878E-5</c:v>
                </c:pt>
                <c:pt idx="13042">
                  <c:v>1.2715696781184001E-5</c:v>
                </c:pt>
                <c:pt idx="13043">
                  <c:v>1.2766712139428662E-5</c:v>
                </c:pt>
                <c:pt idx="13044">
                  <c:v>1.2817824236001878E-5</c:v>
                </c:pt>
                <c:pt idx="13045">
                  <c:v>1.2869033037282037E-5</c:v>
                </c:pt>
                <c:pt idx="13046">
                  <c:v>1.292033850991092E-5</c:v>
                </c:pt>
                <c:pt idx="13047">
                  <c:v>1.2971740620249387E-5</c:v>
                </c:pt>
                <c:pt idx="13048">
                  <c:v>1.302323933466231E-5</c:v>
                </c:pt>
                <c:pt idx="13049">
                  <c:v>1.3074834619632697E-5</c:v>
                </c:pt>
                <c:pt idx="13050">
                  <c:v>1.3126526441643067E-5</c:v>
                </c:pt>
                <c:pt idx="13051">
                  <c:v>1.3178314766893385E-5</c:v>
                </c:pt>
                <c:pt idx="13052">
                  <c:v>1.3230199561988886E-5</c:v>
                </c:pt>
                <c:pt idx="13053">
                  <c:v>1.3282180793118711E-5</c:v>
                </c:pt>
                <c:pt idx="13054">
                  <c:v>1.3334258427008662E-5</c:v>
                </c:pt>
                <c:pt idx="13055">
                  <c:v>1.3386432429695727E-5</c:v>
                </c:pt>
                <c:pt idx="13056">
                  <c:v>1.3438702767627619E-5</c:v>
                </c:pt>
                <c:pt idx="13057">
                  <c:v>1.3491069407368365E-5</c:v>
                </c:pt>
                <c:pt idx="13058">
                  <c:v>1.3543532315074885E-5</c:v>
                </c:pt>
                <c:pt idx="13059">
                  <c:v>1.3596091457167735E-5</c:v>
                </c:pt>
                <c:pt idx="13060">
                  <c:v>1.3648746800205772E-5</c:v>
                </c:pt>
                <c:pt idx="13061">
                  <c:v>1.3701498310182354E-5</c:v>
                </c:pt>
                <c:pt idx="13062">
                  <c:v>1.3754345953636595E-5</c:v>
                </c:pt>
                <c:pt idx="13063">
                  <c:v>1.3807289696820427E-5</c:v>
                </c:pt>
                <c:pt idx="13064">
                  <c:v>1.3860329506274562E-5</c:v>
                </c:pt>
                <c:pt idx="13065">
                  <c:v>1.3913465347961662E-5</c:v>
                </c:pt>
                <c:pt idx="13066">
                  <c:v>1.3966697188532171E-5</c:v>
                </c:pt>
                <c:pt idx="13067">
                  <c:v>1.402002499407886E-5</c:v>
                </c:pt>
                <c:pt idx="13068">
                  <c:v>1.4073448731111146E-5</c:v>
                </c:pt>
                <c:pt idx="13069">
                  <c:v>1.4126968365702876E-5</c:v>
                </c:pt>
                <c:pt idx="13070">
                  <c:v>1.4180583864210673E-5</c:v>
                </c:pt>
                <c:pt idx="13071">
                  <c:v>1.4234295193109146E-5</c:v>
                </c:pt>
                <c:pt idx="13072">
                  <c:v>1.4288102318325648E-5</c:v>
                </c:pt>
                <c:pt idx="13073">
                  <c:v>1.4342005206471289E-5</c:v>
                </c:pt>
                <c:pt idx="13074">
                  <c:v>1.4396003823585421E-5</c:v>
                </c:pt>
                <c:pt idx="13075">
                  <c:v>1.4450098136134739E-5</c:v>
                </c:pt>
                <c:pt idx="13076">
                  <c:v>1.4504288110146364E-5</c:v>
                </c:pt>
                <c:pt idx="13077">
                  <c:v>1.4558573711927292E-5</c:v>
                </c:pt>
                <c:pt idx="13078">
                  <c:v>1.4612954907920262E-5</c:v>
                </c:pt>
                <c:pt idx="13079">
                  <c:v>1.4667431664137854E-5</c:v>
                </c:pt>
                <c:pt idx="13080">
                  <c:v>1.4722003946862277E-5</c:v>
                </c:pt>
                <c:pt idx="13081">
                  <c:v>1.477667172237822E-5</c:v>
                </c:pt>
                <c:pt idx="13082">
                  <c:v>1.4831434956961815E-5</c:v>
                </c:pt>
                <c:pt idx="13083">
                  <c:v>1.4886293616591055E-5</c:v>
                </c:pt>
                <c:pt idx="13084">
                  <c:v>1.4941247667676938E-5</c:v>
                </c:pt>
                <c:pt idx="13085">
                  <c:v>1.4996297076324602E-5</c:v>
                </c:pt>
                <c:pt idx="13086">
                  <c:v>1.5051441808793155E-5</c:v>
                </c:pt>
                <c:pt idx="13087">
                  <c:v>1.5106681831177848E-5</c:v>
                </c:pt>
                <c:pt idx="13088">
                  <c:v>1.5162017109858215E-5</c:v>
                </c:pt>
                <c:pt idx="13089">
                  <c:v>1.5217447610778344E-5</c:v>
                </c:pt>
                <c:pt idx="13090">
                  <c:v>1.5272973300305513E-5</c:v>
                </c:pt>
                <c:pt idx="13091">
                  <c:v>1.5328594144369991E-5</c:v>
                </c:pt>
                <c:pt idx="13092">
                  <c:v>1.538431010932855E-5</c:v>
                </c:pt>
                <c:pt idx="13093">
                  <c:v>1.5440121161239869E-5</c:v>
                </c:pt>
                <c:pt idx="13094">
                  <c:v>1.5496027266303306E-5</c:v>
                </c:pt>
                <c:pt idx="13095">
                  <c:v>1.5552028390716606E-5</c:v>
                </c:pt>
                <c:pt idx="13096">
                  <c:v>1.5608124500514556E-5</c:v>
                </c:pt>
                <c:pt idx="13097">
                  <c:v>1.5664315561735404E-5</c:v>
                </c:pt>
                <c:pt idx="13098">
                  <c:v>1.5720601540693903E-5</c:v>
                </c:pt>
                <c:pt idx="13099">
                  <c:v>1.5776982403422015E-5</c:v>
                </c:pt>
                <c:pt idx="13100">
                  <c:v>1.5833458116073758E-5</c:v>
                </c:pt>
                <c:pt idx="13101">
                  <c:v>1.5890028644804216E-5</c:v>
                </c:pt>
                <c:pt idx="13102">
                  <c:v>1.5946693955469887E-5</c:v>
                </c:pt>
                <c:pt idx="13103">
                  <c:v>1.6003454014359812E-5</c:v>
                </c:pt>
                <c:pt idx="13104">
                  <c:v>1.60603087876193E-5</c:v>
                </c:pt>
                <c:pt idx="13105">
                  <c:v>1.6117258241072195E-5</c:v>
                </c:pt>
                <c:pt idx="13106">
                  <c:v>1.6174302341143242E-5</c:v>
                </c:pt>
                <c:pt idx="13107">
                  <c:v>1.6231441053650417E-5</c:v>
                </c:pt>
                <c:pt idx="13108">
                  <c:v>1.6288674344711911E-5</c:v>
                </c:pt>
                <c:pt idx="13109">
                  <c:v>1.6346002180283798E-5</c:v>
                </c:pt>
                <c:pt idx="13110">
                  <c:v>1.640342452676122E-5</c:v>
                </c:pt>
                <c:pt idx="13111">
                  <c:v>1.6460941349782326E-5</c:v>
                </c:pt>
                <c:pt idx="13112">
                  <c:v>1.6518552615748622E-5</c:v>
                </c:pt>
                <c:pt idx="13113">
                  <c:v>1.6576258290434107E-5</c:v>
                </c:pt>
                <c:pt idx="13114">
                  <c:v>1.6634058339914426E-5</c:v>
                </c:pt>
                <c:pt idx="13115">
                  <c:v>1.6691952730250212E-5</c:v>
                </c:pt>
                <c:pt idx="13116">
                  <c:v>1.6749941427514312E-5</c:v>
                </c:pt>
                <c:pt idx="13117">
                  <c:v>1.6808024397606208E-5</c:v>
                </c:pt>
                <c:pt idx="13118">
                  <c:v>1.6866201606584336E-5</c:v>
                </c:pt>
                <c:pt idx="13119">
                  <c:v>1.6924473020484841E-5</c:v>
                </c:pt>
                <c:pt idx="13120">
                  <c:v>1.6982838605347037E-5</c:v>
                </c:pt>
                <c:pt idx="13121">
                  <c:v>1.7041298327052177E-5</c:v>
                </c:pt>
                <c:pt idx="13122">
                  <c:v>1.7099852151625149E-5</c:v>
                </c:pt>
                <c:pt idx="13123">
                  <c:v>1.715850004493409E-5</c:v>
                </c:pt>
                <c:pt idx="13124">
                  <c:v>1.7217241973144227E-5</c:v>
                </c:pt>
                <c:pt idx="13125">
                  <c:v>1.7276077902109529E-5</c:v>
                </c:pt>
                <c:pt idx="13126">
                  <c:v>1.7335007797832319E-5</c:v>
                </c:pt>
                <c:pt idx="13127">
                  <c:v>1.7394031626152533E-5</c:v>
                </c:pt>
                <c:pt idx="13128">
                  <c:v>1.7453149353214834E-5</c:v>
                </c:pt>
                <c:pt idx="13129">
                  <c:v>1.7512360944692596E-5</c:v>
                </c:pt>
                <c:pt idx="13130">
                  <c:v>1.7571666366872026E-5</c:v>
                </c:pt>
                <c:pt idx="13131">
                  <c:v>1.7631065585415538E-5</c:v>
                </c:pt>
                <c:pt idx="13132">
                  <c:v>1.7690558566282953E-5</c:v>
                </c:pt>
                <c:pt idx="13133">
                  <c:v>1.775014527559845E-5</c:v>
                </c:pt>
                <c:pt idx="13134">
                  <c:v>1.7809825678993227E-5</c:v>
                </c:pt>
                <c:pt idx="13135">
                  <c:v>1.7869599742571965E-5</c:v>
                </c:pt>
                <c:pt idx="13136">
                  <c:v>1.7929467432123329E-5</c:v>
                </c:pt>
                <c:pt idx="13137">
                  <c:v>1.7989428713575064E-5</c:v>
                </c:pt>
                <c:pt idx="13138">
                  <c:v>1.8049483552861275E-5</c:v>
                </c:pt>
                <c:pt idx="13139">
                  <c:v>1.8109631915748656E-5</c:v>
                </c:pt>
                <c:pt idx="13140">
                  <c:v>1.8169873768302712E-5</c:v>
                </c:pt>
                <c:pt idx="13141">
                  <c:v>1.8230209076282606E-5</c:v>
                </c:pt>
                <c:pt idx="13142">
                  <c:v>1.8290637805590673E-5</c:v>
                </c:pt>
                <c:pt idx="13143">
                  <c:v>1.8351159922128147E-5</c:v>
                </c:pt>
                <c:pt idx="13144">
                  <c:v>1.841177539161987E-5</c:v>
                </c:pt>
                <c:pt idx="13145">
                  <c:v>1.8472484180121572E-5</c:v>
                </c:pt>
                <c:pt idx="13146">
                  <c:v>1.8533286253187183E-5</c:v>
                </c:pt>
                <c:pt idx="13147">
                  <c:v>1.859418157701468E-5</c:v>
                </c:pt>
                <c:pt idx="13148">
                  <c:v>1.8655170117152892E-5</c:v>
                </c:pt>
                <c:pt idx="13149">
                  <c:v>1.8716251839459712E-5</c:v>
                </c:pt>
                <c:pt idx="13150">
                  <c:v>1.8777426709958441E-5</c:v>
                </c:pt>
                <c:pt idx="13151">
                  <c:v>1.8838694694165527E-5</c:v>
                </c:pt>
                <c:pt idx="13152">
                  <c:v>1.8900055758261261E-5</c:v>
                </c:pt>
                <c:pt idx="13153">
                  <c:v>1.8961509867757092E-5</c:v>
                </c:pt>
                <c:pt idx="13154">
                  <c:v>1.9023056988481904E-5</c:v>
                </c:pt>
                <c:pt idx="13155">
                  <c:v>1.9084697086421707E-5</c:v>
                </c:pt>
                <c:pt idx="13156">
                  <c:v>1.914643012724488E-5</c:v>
                </c:pt>
                <c:pt idx="13157">
                  <c:v>1.9208256076757011E-5</c:v>
                </c:pt>
                <c:pt idx="13158">
                  <c:v>1.9270174900775378E-5</c:v>
                </c:pt>
                <c:pt idx="13159">
                  <c:v>1.9332186564925994E-5</c:v>
                </c:pt>
                <c:pt idx="13160">
                  <c:v>1.9394291035015685E-5</c:v>
                </c:pt>
                <c:pt idx="13161">
                  <c:v>1.9456488276998317E-5</c:v>
                </c:pt>
                <c:pt idx="13162">
                  <c:v>1.9518778256324665E-5</c:v>
                </c:pt>
                <c:pt idx="13163">
                  <c:v>1.9581160939109632E-5</c:v>
                </c:pt>
                <c:pt idx="13164">
                  <c:v>1.964363629079329E-5</c:v>
                </c:pt>
                <c:pt idx="13165">
                  <c:v>1.9706204277140963E-5</c:v>
                </c:pt>
                <c:pt idx="13166">
                  <c:v>1.9768864864085921E-5</c:v>
                </c:pt>
                <c:pt idx="13167">
                  <c:v>1.9831618017370848E-5</c:v>
                </c:pt>
                <c:pt idx="13168">
                  <c:v>1.9894463702423548E-5</c:v>
                </c:pt>
                <c:pt idx="13169">
                  <c:v>1.9957401885152051E-5</c:v>
                </c:pt>
                <c:pt idx="13170">
                  <c:v>2.0020432531292736E-5</c:v>
                </c:pt>
                <c:pt idx="13171">
                  <c:v>2.0083555606573205E-5</c:v>
                </c:pt>
                <c:pt idx="13172">
                  <c:v>2.014677107655978E-5</c:v>
                </c:pt>
                <c:pt idx="13173">
                  <c:v>2.0210078907135425E-5</c:v>
                </c:pt>
                <c:pt idx="13174">
                  <c:v>2.0273479063676468E-5</c:v>
                </c:pt>
                <c:pt idx="13175">
                  <c:v>2.0336971512231268E-5</c:v>
                </c:pt>
                <c:pt idx="13176">
                  <c:v>2.0400556218332055E-5</c:v>
                </c:pt>
                <c:pt idx="13177">
                  <c:v>2.0464233147676999E-5</c:v>
                </c:pt>
                <c:pt idx="13178">
                  <c:v>2.0528002265783478E-5</c:v>
                </c:pt>
                <c:pt idx="13179">
                  <c:v>2.0591863538505615E-5</c:v>
                </c:pt>
                <c:pt idx="13180">
                  <c:v>2.0655816931360817E-5</c:v>
                </c:pt>
                <c:pt idx="13181">
                  <c:v>2.0719862410182163E-5</c:v>
                </c:pt>
                <c:pt idx="13182">
                  <c:v>2.0783999940470995E-5</c:v>
                </c:pt>
                <c:pt idx="13183">
                  <c:v>2.0848229487891202E-5</c:v>
                </c:pt>
                <c:pt idx="13184">
                  <c:v>2.0912551018087738E-5</c:v>
                </c:pt>
                <c:pt idx="13185">
                  <c:v>2.0976964496723137E-5</c:v>
                </c:pt>
                <c:pt idx="13186">
                  <c:v>2.1041469889264824E-5</c:v>
                </c:pt>
                <c:pt idx="13187">
                  <c:v>2.1106067161692644E-5</c:v>
                </c:pt>
                <c:pt idx="13188">
                  <c:v>2.117075627929317E-5</c:v>
                </c:pt>
                <c:pt idx="13189">
                  <c:v>2.1235537207870039E-5</c:v>
                </c:pt>
                <c:pt idx="13190">
                  <c:v>2.1300409912867666E-5</c:v>
                </c:pt>
                <c:pt idx="13191">
                  <c:v>2.1365374359899172E-5</c:v>
                </c:pt>
                <c:pt idx="13192">
                  <c:v>2.1430430514757991E-5</c:v>
                </c:pt>
                <c:pt idx="13193">
                  <c:v>2.1495578342689399E-5</c:v>
                </c:pt>
                <c:pt idx="13194">
                  <c:v>2.1560817809636007E-5</c:v>
                </c:pt>
                <c:pt idx="13195">
                  <c:v>2.1626148881020494E-5</c:v>
                </c:pt>
                <c:pt idx="13196">
                  <c:v>2.1691571522430486E-5</c:v>
                </c:pt>
                <c:pt idx="13197">
                  <c:v>2.1757085699447889E-5</c:v>
                </c:pt>
                <c:pt idx="13198">
                  <c:v>2.1822691377638556E-5</c:v>
                </c:pt>
                <c:pt idx="13199">
                  <c:v>2.1888388522402585E-5</c:v>
                </c:pt>
                <c:pt idx="13200">
                  <c:v>2.1954177099475655E-5</c:v>
                </c:pt>
                <c:pt idx="13201">
                  <c:v>2.2020057074238686E-5</c:v>
                </c:pt>
                <c:pt idx="13202">
                  <c:v>2.2086028412600121E-5</c:v>
                </c:pt>
                <c:pt idx="13203">
                  <c:v>2.215209107956712E-5</c:v>
                </c:pt>
                <c:pt idx="13204">
                  <c:v>2.2218245041039088E-5</c:v>
                </c:pt>
                <c:pt idx="13205">
                  <c:v>2.2284490262550262E-5</c:v>
                </c:pt>
                <c:pt idx="13206">
                  <c:v>2.2350826709450725E-5</c:v>
                </c:pt>
                <c:pt idx="13207">
                  <c:v>2.2417254347262533E-5</c:v>
                </c:pt>
                <c:pt idx="13208">
                  <c:v>2.2483773141506282E-5</c:v>
                </c:pt>
                <c:pt idx="13209">
                  <c:v>2.2550383057864544E-5</c:v>
                </c:pt>
                <c:pt idx="13210">
                  <c:v>2.2617084061669942E-5</c:v>
                </c:pt>
                <c:pt idx="13211">
                  <c:v>2.2683876118415466E-5</c:v>
                </c:pt>
                <c:pt idx="13212">
                  <c:v>2.2750759193603245E-5</c:v>
                </c:pt>
                <c:pt idx="13213">
                  <c:v>2.2817733252719158E-5</c:v>
                </c:pt>
                <c:pt idx="13214">
                  <c:v>2.2884798261422936E-5</c:v>
                </c:pt>
                <c:pt idx="13215">
                  <c:v>2.2951954184835654E-5</c:v>
                </c:pt>
                <c:pt idx="13216">
                  <c:v>2.3019200988786545E-5</c:v>
                </c:pt>
                <c:pt idx="13217">
                  <c:v>2.3086538638377925E-5</c:v>
                </c:pt>
                <c:pt idx="13218">
                  <c:v>2.3153967099435148E-5</c:v>
                </c:pt>
                <c:pt idx="13219">
                  <c:v>2.3221486337052441E-5</c:v>
                </c:pt>
                <c:pt idx="13220">
                  <c:v>2.3289096317032082E-5</c:v>
                </c:pt>
                <c:pt idx="13221">
                  <c:v>2.3356797004464502E-5</c:v>
                </c:pt>
                <c:pt idx="13222">
                  <c:v>2.3424588365143872E-5</c:v>
                </c:pt>
                <c:pt idx="13223">
                  <c:v>2.3492470364140786E-5</c:v>
                </c:pt>
                <c:pt idx="13224">
                  <c:v>2.3560442967240221E-5</c:v>
                </c:pt>
                <c:pt idx="13225">
                  <c:v>2.3628506139688241E-5</c:v>
                </c:pt>
                <c:pt idx="13226">
                  <c:v>2.3696659846715609E-5</c:v>
                </c:pt>
                <c:pt idx="13227">
                  <c:v>2.3764904054093046E-5</c:v>
                </c:pt>
                <c:pt idx="13228">
                  <c:v>2.3833238726856002E-5</c:v>
                </c:pt>
                <c:pt idx="13229">
                  <c:v>2.3901663830776892E-5</c:v>
                </c:pt>
                <c:pt idx="13230">
                  <c:v>2.3970179330874538E-5</c:v>
                </c:pt>
                <c:pt idx="13231">
                  <c:v>2.4038785192903558E-5</c:v>
                </c:pt>
                <c:pt idx="13232">
                  <c:v>2.4107481382066673E-5</c:v>
                </c:pt>
                <c:pt idx="13233">
                  <c:v>2.4176267863733558E-5</c:v>
                </c:pt>
                <c:pt idx="13234">
                  <c:v>2.4245144603275892E-5</c:v>
                </c:pt>
                <c:pt idx="13235">
                  <c:v>2.4314111566233843E-5</c:v>
                </c:pt>
                <c:pt idx="13236">
                  <c:v>2.4383168717617765E-5</c:v>
                </c:pt>
                <c:pt idx="13237">
                  <c:v>2.4452316023134242E-5</c:v>
                </c:pt>
                <c:pt idx="13238">
                  <c:v>2.4521553448134406E-5</c:v>
                </c:pt>
                <c:pt idx="13239">
                  <c:v>2.4590880957585022E-5</c:v>
                </c:pt>
                <c:pt idx="13240">
                  <c:v>2.4660298517200455E-5</c:v>
                </c:pt>
                <c:pt idx="13241">
                  <c:v>2.4729806092310648E-5</c:v>
                </c:pt>
                <c:pt idx="13242">
                  <c:v>2.4799403648051972E-5</c:v>
                </c:pt>
                <c:pt idx="13243">
                  <c:v>2.4869091149930626E-5</c:v>
                </c:pt>
                <c:pt idx="13244">
                  <c:v>2.4938868563075684E-5</c:v>
                </c:pt>
                <c:pt idx="13245">
                  <c:v>2.5008735852982695E-5</c:v>
                </c:pt>
                <c:pt idx="13246">
                  <c:v>2.5078692984958089E-5</c:v>
                </c:pt>
                <c:pt idx="13247">
                  <c:v>2.5148739924103406E-5</c:v>
                </c:pt>
                <c:pt idx="13248">
                  <c:v>2.5218876636090008E-5</c:v>
                </c:pt>
                <c:pt idx="13249">
                  <c:v>2.5289103085834304E-5</c:v>
                </c:pt>
                <c:pt idx="13250">
                  <c:v>2.535941923898306E-5</c:v>
                </c:pt>
                <c:pt idx="13251">
                  <c:v>2.5429825060443858E-5</c:v>
                </c:pt>
                <c:pt idx="13252">
                  <c:v>2.5500320515858933E-5</c:v>
                </c:pt>
                <c:pt idx="13253">
                  <c:v>2.5570905570304498E-5</c:v>
                </c:pt>
                <c:pt idx="13254">
                  <c:v>2.5641580189042416E-5</c:v>
                </c:pt>
                <c:pt idx="13255">
                  <c:v>2.5712344337512541E-5</c:v>
                </c:pt>
                <c:pt idx="13256">
                  <c:v>2.5783197980963031E-5</c:v>
                </c:pt>
                <c:pt idx="13257">
                  <c:v>2.5854141084451322E-5</c:v>
                </c:pt>
                <c:pt idx="13258">
                  <c:v>2.5925173613393461E-5</c:v>
                </c:pt>
                <c:pt idx="13259">
                  <c:v>2.5996295532840905E-5</c:v>
                </c:pt>
                <c:pt idx="13260">
                  <c:v>2.6067506808396353E-5</c:v>
                </c:pt>
                <c:pt idx="13261">
                  <c:v>2.6138807404905225E-5</c:v>
                </c:pt>
                <c:pt idx="13262">
                  <c:v>2.6210197287953347E-5</c:v>
                </c:pt>
                <c:pt idx="13263">
                  <c:v>2.6281676422562969E-5</c:v>
                </c:pt>
                <c:pt idx="13264">
                  <c:v>2.635324477413734E-5</c:v>
                </c:pt>
                <c:pt idx="13265">
                  <c:v>2.6424902307673473E-5</c:v>
                </c:pt>
                <c:pt idx="13266">
                  <c:v>2.6496648988372061E-5</c:v>
                </c:pt>
                <c:pt idx="13267">
                  <c:v>2.656848478161143E-5</c:v>
                </c:pt>
                <c:pt idx="13268">
                  <c:v>2.6640409652572873E-5</c:v>
                </c:pt>
                <c:pt idx="13269">
                  <c:v>2.6712423566429849E-5</c:v>
                </c:pt>
                <c:pt idx="13270">
                  <c:v>2.678452648855484E-5</c:v>
                </c:pt>
                <c:pt idx="13271">
                  <c:v>2.6856718383719802E-5</c:v>
                </c:pt>
                <c:pt idx="13272">
                  <c:v>2.6928999217471453E-5</c:v>
                </c:pt>
                <c:pt idx="13273">
                  <c:v>2.7001368954785392E-5</c:v>
                </c:pt>
                <c:pt idx="13274">
                  <c:v>2.7073827560993521E-5</c:v>
                </c:pt>
                <c:pt idx="13275">
                  <c:v>2.714637500123926E-5</c:v>
                </c:pt>
                <c:pt idx="13276">
                  <c:v>2.7219011240476328E-5</c:v>
                </c:pt>
                <c:pt idx="13277">
                  <c:v>2.72917362442215E-5</c:v>
                </c:pt>
                <c:pt idx="13278">
                  <c:v>2.7364549977407333E-5</c:v>
                </c:pt>
                <c:pt idx="13279">
                  <c:v>2.7437452405154061E-5</c:v>
                </c:pt>
                <c:pt idx="13280">
                  <c:v>2.7510443492787222E-5</c:v>
                </c:pt>
                <c:pt idx="13281">
                  <c:v>2.7583523205412212E-5</c:v>
                </c:pt>
                <c:pt idx="13282">
                  <c:v>2.7656691507936227E-5</c:v>
                </c:pt>
                <c:pt idx="13283">
                  <c:v>2.7729948365851567E-5</c:v>
                </c:pt>
                <c:pt idx="13284">
                  <c:v>2.7803293744065223E-5</c:v>
                </c:pt>
                <c:pt idx="13285">
                  <c:v>2.7876727607673475E-5</c:v>
                </c:pt>
                <c:pt idx="13286">
                  <c:v>2.7950249921748381E-5</c:v>
                </c:pt>
                <c:pt idx="13287">
                  <c:v>2.8023860651763154E-5</c:v>
                </c:pt>
                <c:pt idx="13288">
                  <c:v>2.8097559762413131E-5</c:v>
                </c:pt>
                <c:pt idx="13289">
                  <c:v>2.8171347218951889E-5</c:v>
                </c:pt>
                <c:pt idx="13290">
                  <c:v>2.8245222986652097E-5</c:v>
                </c:pt>
                <c:pt idx="13291">
                  <c:v>2.8319187030360211E-5</c:v>
                </c:pt>
                <c:pt idx="13292">
                  <c:v>2.8393239315145643E-5</c:v>
                </c:pt>
                <c:pt idx="13293">
                  <c:v>2.8467379806440879E-5</c:v>
                </c:pt>
                <c:pt idx="13294">
                  <c:v>2.8541608468899127E-5</c:v>
                </c:pt>
                <c:pt idx="13295">
                  <c:v>2.8615925267953631E-5</c:v>
                </c:pt>
                <c:pt idx="13296">
                  <c:v>2.8690330168438374E-5</c:v>
                </c:pt>
                <c:pt idx="13297">
                  <c:v>2.8764823135577414E-5</c:v>
                </c:pt>
                <c:pt idx="13298">
                  <c:v>2.8839404134396026E-5</c:v>
                </c:pt>
                <c:pt idx="13299">
                  <c:v>2.8914073129702721E-5</c:v>
                </c:pt>
                <c:pt idx="13300">
                  <c:v>2.8988830086921154E-5</c:v>
                </c:pt>
                <c:pt idx="13301">
                  <c:v>2.9063674970851603E-5</c:v>
                </c:pt>
                <c:pt idx="13302">
                  <c:v>2.9138607746691769E-5</c:v>
                </c:pt>
                <c:pt idx="13303">
                  <c:v>2.921362837943811E-5</c:v>
                </c:pt>
                <c:pt idx="13304">
                  <c:v>2.9288736834081659E-5</c:v>
                </c:pt>
                <c:pt idx="13305">
                  <c:v>2.9363933075615233E-5</c:v>
                </c:pt>
                <c:pt idx="13306">
                  <c:v>2.9439217069206994E-5</c:v>
                </c:pt>
                <c:pt idx="13307">
                  <c:v>2.9514588779839678E-5</c:v>
                </c:pt>
                <c:pt idx="13308">
                  <c:v>2.9590048172480995E-5</c:v>
                </c:pt>
                <c:pt idx="13309">
                  <c:v>2.9665595212090801E-5</c:v>
                </c:pt>
                <c:pt idx="13310">
                  <c:v>2.9741229863628357E-5</c:v>
                </c:pt>
                <c:pt idx="13311">
                  <c:v>2.9816952092256062E-5</c:v>
                </c:pt>
                <c:pt idx="13312">
                  <c:v>2.9892761863122249E-5</c:v>
                </c:pt>
                <c:pt idx="13313">
                  <c:v>2.9968659140755796E-5</c:v>
                </c:pt>
                <c:pt idx="13314">
                  <c:v>3.0044643890517858E-5</c:v>
                </c:pt>
                <c:pt idx="13315">
                  <c:v>3.0120716077122897E-5</c:v>
                </c:pt>
                <c:pt idx="13316">
                  <c:v>3.0196875665909704E-5</c:v>
                </c:pt>
                <c:pt idx="13317">
                  <c:v>3.0273122621602891E-5</c:v>
                </c:pt>
                <c:pt idx="13318">
                  <c:v>3.0349456909109045E-5</c:v>
                </c:pt>
                <c:pt idx="13319">
                  <c:v>3.0425878493549791E-5</c:v>
                </c:pt>
                <c:pt idx="13320">
                  <c:v>3.0502387339837607E-5</c:v>
                </c:pt>
                <c:pt idx="13321">
                  <c:v>3.0578983413067475E-5</c:v>
                </c:pt>
                <c:pt idx="13322">
                  <c:v>3.065566667794148E-5</c:v>
                </c:pt>
                <c:pt idx="13323">
                  <c:v>3.0732437099339989E-5</c:v>
                </c:pt>
                <c:pt idx="13324">
                  <c:v>3.0809294642568064E-5</c:v>
                </c:pt>
                <c:pt idx="13325">
                  <c:v>3.088623927229937E-5</c:v>
                </c:pt>
                <c:pt idx="13326">
                  <c:v>3.0963270953617563E-5</c:v>
                </c:pt>
                <c:pt idx="13327">
                  <c:v>3.1040389651384212E-5</c:v>
                </c:pt>
                <c:pt idx="13328">
                  <c:v>3.111759533047406E-5</c:v>
                </c:pt>
                <c:pt idx="13329">
                  <c:v>3.11948879559562E-5</c:v>
                </c:pt>
                <c:pt idx="13330">
                  <c:v>3.1272267492476934E-5</c:v>
                </c:pt>
                <c:pt idx="13331">
                  <c:v>3.1349733905282881E-5</c:v>
                </c:pt>
                <c:pt idx="13332">
                  <c:v>3.1427287159037186E-5</c:v>
                </c:pt>
                <c:pt idx="13333">
                  <c:v>3.1504927218776871E-5</c:v>
                </c:pt>
                <c:pt idx="13334">
                  <c:v>3.1582654049129028E-5</c:v>
                </c:pt>
                <c:pt idx="13335">
                  <c:v>3.166046761533282E-5</c:v>
                </c:pt>
                <c:pt idx="13336">
                  <c:v>3.1738367882226289E-5</c:v>
                </c:pt>
                <c:pt idx="13337">
                  <c:v>3.1816354814409233E-5</c:v>
                </c:pt>
                <c:pt idx="13338">
                  <c:v>3.1894428377117073E-5</c:v>
                </c:pt>
                <c:pt idx="13339">
                  <c:v>3.1972588535161372E-5</c:v>
                </c:pt>
                <c:pt idx="13340">
                  <c:v>3.2050835253133381E-5</c:v>
                </c:pt>
                <c:pt idx="13341">
                  <c:v>3.2129168496047169E-5</c:v>
                </c:pt>
                <c:pt idx="13342">
                  <c:v>3.2207588228903722E-5</c:v>
                </c:pt>
                <c:pt idx="13343">
                  <c:v>3.2286094416486452E-5</c:v>
                </c:pt>
                <c:pt idx="13344">
                  <c:v>3.2364687023583542E-5</c:v>
                </c:pt>
                <c:pt idx="13345">
                  <c:v>3.2443366014975348E-5</c:v>
                </c:pt>
                <c:pt idx="13346">
                  <c:v>3.2522131355858555E-5</c:v>
                </c:pt>
                <c:pt idx="13347">
                  <c:v>3.2600983010570844E-5</c:v>
                </c:pt>
                <c:pt idx="13348">
                  <c:v>3.2679920944308162E-5</c:v>
                </c:pt>
                <c:pt idx="13349">
                  <c:v>3.2758945121826057E-5</c:v>
                </c:pt>
                <c:pt idx="13350">
                  <c:v>3.2838055507877306E-5</c:v>
                </c:pt>
                <c:pt idx="13351">
                  <c:v>3.2917252067422108E-5</c:v>
                </c:pt>
                <c:pt idx="13352">
                  <c:v>3.2996534764992922E-5</c:v>
                </c:pt>
                <c:pt idx="13353">
                  <c:v>3.3075903565746744E-5</c:v>
                </c:pt>
                <c:pt idx="13354">
                  <c:v>3.3155358434218453E-5</c:v>
                </c:pt>
                <c:pt idx="13355">
                  <c:v>3.3234899335551126E-5</c:v>
                </c:pt>
                <c:pt idx="13356">
                  <c:v>3.3314526234043781E-5</c:v>
                </c:pt>
                <c:pt idx="13357">
                  <c:v>3.3394239095055704E-5</c:v>
                </c:pt>
                <c:pt idx="13358">
                  <c:v>3.3474037882872524E-5</c:v>
                </c:pt>
                <c:pt idx="13359">
                  <c:v>3.3553922562631739E-5</c:v>
                </c:pt>
                <c:pt idx="13360">
                  <c:v>3.3633893099037495E-5</c:v>
                </c:pt>
                <c:pt idx="13361">
                  <c:v>3.3713949456786088E-5</c:v>
                </c:pt>
                <c:pt idx="13362">
                  <c:v>3.3794091600571091E-5</c:v>
                </c:pt>
                <c:pt idx="13363">
                  <c:v>3.3874319495507288E-5</c:v>
                </c:pt>
                <c:pt idx="13364">
                  <c:v>3.3954633105860028E-5</c:v>
                </c:pt>
                <c:pt idx="13365">
                  <c:v>3.4035032396940553E-5</c:v>
                </c:pt>
                <c:pt idx="13366">
                  <c:v>3.4115517332994349E-5</c:v>
                </c:pt>
                <c:pt idx="13367">
                  <c:v>3.4196087879124397E-5</c:v>
                </c:pt>
                <c:pt idx="13368">
                  <c:v>3.4276744000000166E-5</c:v>
                </c:pt>
                <c:pt idx="13369">
                  <c:v>3.4357485660268969E-5</c:v>
                </c:pt>
                <c:pt idx="13370">
                  <c:v>3.4438312824808664E-5</c:v>
                </c:pt>
                <c:pt idx="13371">
                  <c:v>3.4519225458263298E-5</c:v>
                </c:pt>
                <c:pt idx="13372">
                  <c:v>3.4600223525278169E-5</c:v>
                </c:pt>
                <c:pt idx="13373">
                  <c:v>3.4681306990716955E-5</c:v>
                </c:pt>
                <c:pt idx="13374">
                  <c:v>3.476247581920478E-5</c:v>
                </c:pt>
                <c:pt idx="13375">
                  <c:v>3.4843729975801897E-5</c:v>
                </c:pt>
                <c:pt idx="13376">
                  <c:v>3.4925069424704492E-5</c:v>
                </c:pt>
                <c:pt idx="13377">
                  <c:v>3.5006494130969916E-5</c:v>
                </c:pt>
                <c:pt idx="13378">
                  <c:v>3.5088004058998621E-5</c:v>
                </c:pt>
                <c:pt idx="13379">
                  <c:v>3.5169599174034188E-5</c:v>
                </c:pt>
                <c:pt idx="13380">
                  <c:v>3.5251279440047035E-5</c:v>
                </c:pt>
                <c:pt idx="13381">
                  <c:v>3.533304482250667E-5</c:v>
                </c:pt>
                <c:pt idx="13382">
                  <c:v>3.5414895285343335E-5</c:v>
                </c:pt>
                <c:pt idx="13383">
                  <c:v>3.549683079381644E-5</c:v>
                </c:pt>
                <c:pt idx="13384">
                  <c:v>3.5578851312501163E-5</c:v>
                </c:pt>
                <c:pt idx="13385">
                  <c:v>3.5660956805767212E-5</c:v>
                </c:pt>
                <c:pt idx="13386">
                  <c:v>3.574314723862195E-5</c:v>
                </c:pt>
                <c:pt idx="13387">
                  <c:v>3.5825422575422269E-5</c:v>
                </c:pt>
                <c:pt idx="13388">
                  <c:v>3.5907782781166852E-5</c:v>
                </c:pt>
                <c:pt idx="13389">
                  <c:v>3.5990227820422249E-5</c:v>
                </c:pt>
                <c:pt idx="13390">
                  <c:v>3.607275765774581E-5</c:v>
                </c:pt>
                <c:pt idx="13391">
                  <c:v>3.6155372257688381E-5</c:v>
                </c:pt>
                <c:pt idx="13392">
                  <c:v>3.6238071585229993E-5</c:v>
                </c:pt>
                <c:pt idx="13393">
                  <c:v>3.6320855604702489E-5</c:v>
                </c:pt>
                <c:pt idx="13394">
                  <c:v>3.6403724280860246E-5</c:v>
                </c:pt>
                <c:pt idx="13395">
                  <c:v>3.6486677578457476E-5</c:v>
                </c:pt>
                <c:pt idx="13396">
                  <c:v>3.6569715462018638E-5</c:v>
                </c:pt>
                <c:pt idx="13397">
                  <c:v>3.665283789607374E-5</c:v>
                </c:pt>
                <c:pt idx="13398">
                  <c:v>3.6736044845354903E-5</c:v>
                </c:pt>
                <c:pt idx="13399">
                  <c:v>3.6819336274371766E-5</c:v>
                </c:pt>
                <c:pt idx="13400">
                  <c:v>3.69027121478635E-5</c:v>
                </c:pt>
                <c:pt idx="13401">
                  <c:v>3.6986172430557023E-5</c:v>
                </c:pt>
                <c:pt idx="13402">
                  <c:v>3.7069717086718171E-5</c:v>
                </c:pt>
                <c:pt idx="13403">
                  <c:v>3.7153346081299504E-5</c:v>
                </c:pt>
                <c:pt idx="13404">
                  <c:v>3.7237059378559466E-5</c:v>
                </c:pt>
                <c:pt idx="13405">
                  <c:v>3.7320856943428526E-5</c:v>
                </c:pt>
                <c:pt idx="13406">
                  <c:v>3.7404738740163175E-5</c:v>
                </c:pt>
                <c:pt idx="13407">
                  <c:v>3.7488704733696209E-5</c:v>
                </c:pt>
                <c:pt idx="13408">
                  <c:v>3.7572754888255033E-5</c:v>
                </c:pt>
                <c:pt idx="13409">
                  <c:v>3.7656889168770703E-5</c:v>
                </c:pt>
                <c:pt idx="13410">
                  <c:v>3.7741107539696518E-5</c:v>
                </c:pt>
                <c:pt idx="13411">
                  <c:v>3.7825409965486063E-5</c:v>
                </c:pt>
                <c:pt idx="13412">
                  <c:v>3.7909796410595965E-5</c:v>
                </c:pt>
                <c:pt idx="13413">
                  <c:v>3.7994266839919812E-5</c:v>
                </c:pt>
                <c:pt idx="13414">
                  <c:v>3.8078821217900021E-5</c:v>
                </c:pt>
                <c:pt idx="13415">
                  <c:v>3.8163459508968358E-5</c:v>
                </c:pt>
                <c:pt idx="13416">
                  <c:v>3.8248181677795899E-5</c:v>
                </c:pt>
                <c:pt idx="13417">
                  <c:v>3.8332987688803545E-5</c:v>
                </c:pt>
                <c:pt idx="13418">
                  <c:v>3.841787750686537E-5</c:v>
                </c:pt>
                <c:pt idx="13419">
                  <c:v>3.8502851095937431E-5</c:v>
                </c:pt>
                <c:pt idx="13420">
                  <c:v>3.8587908421130049E-5</c:v>
                </c:pt>
                <c:pt idx="13421">
                  <c:v>3.8673049446616635E-5</c:v>
                </c:pt>
                <c:pt idx="13422">
                  <c:v>3.8758274137038635E-5</c:v>
                </c:pt>
                <c:pt idx="13423">
                  <c:v>3.8843582457004334E-5</c:v>
                </c:pt>
                <c:pt idx="13424">
                  <c:v>3.892897437092113E-5</c:v>
                </c:pt>
                <c:pt idx="13425">
                  <c:v>3.9014449843174696E-5</c:v>
                </c:pt>
                <c:pt idx="13426">
                  <c:v>3.910000883861074E-5</c:v>
                </c:pt>
                <c:pt idx="13427">
                  <c:v>3.9185651321606239E-5</c:v>
                </c:pt>
                <c:pt idx="13428">
                  <c:v>3.9271377256309014E-5</c:v>
                </c:pt>
                <c:pt idx="13429">
                  <c:v>3.9357186607780189E-5</c:v>
                </c:pt>
                <c:pt idx="13430">
                  <c:v>3.9443079340155629E-5</c:v>
                </c:pt>
                <c:pt idx="13431">
                  <c:v>3.9529055418021613E-5</c:v>
                </c:pt>
                <c:pt idx="13432">
                  <c:v>3.9615114805975679E-5</c:v>
                </c:pt>
                <c:pt idx="13433">
                  <c:v>3.9701257468128636E-5</c:v>
                </c:pt>
                <c:pt idx="13434">
                  <c:v>3.9787483369533375E-5</c:v>
                </c:pt>
                <c:pt idx="13435">
                  <c:v>3.9873792474055978E-5</c:v>
                </c:pt>
                <c:pt idx="13436">
                  <c:v>3.9960184746505627E-5</c:v>
                </c:pt>
                <c:pt idx="13437">
                  <c:v>4.0046660151446795E-5</c:v>
                </c:pt>
                <c:pt idx="13438">
                  <c:v>4.0133218653212008E-5</c:v>
                </c:pt>
                <c:pt idx="13439">
                  <c:v>4.0219860216121671E-5</c:v>
                </c:pt>
                <c:pt idx="13440">
                  <c:v>4.0306584804966188E-5</c:v>
                </c:pt>
                <c:pt idx="13441">
                  <c:v>4.0393392383818848E-5</c:v>
                </c:pt>
                <c:pt idx="13442">
                  <c:v>4.0480282917224335E-5</c:v>
                </c:pt>
                <c:pt idx="13443">
                  <c:v>4.0567256369728933E-5</c:v>
                </c:pt>
                <c:pt idx="13444">
                  <c:v>4.0654312705859349E-5</c:v>
                </c:pt>
                <c:pt idx="13445">
                  <c:v>4.0741451889919922E-5</c:v>
                </c:pt>
                <c:pt idx="13446">
                  <c:v>4.0828673886434132E-5</c:v>
                </c:pt>
                <c:pt idx="13447">
                  <c:v>4.0915978659685657E-5</c:v>
                </c:pt>
                <c:pt idx="13448">
                  <c:v>4.1003366173964448E-5</c:v>
                </c:pt>
                <c:pt idx="13449">
                  <c:v>4.1090836394250064E-5</c:v>
                </c:pt>
                <c:pt idx="13450">
                  <c:v>4.1178389284348773E-5</c:v>
                </c:pt>
                <c:pt idx="13451">
                  <c:v>4.1266024808989791E-5</c:v>
                </c:pt>
                <c:pt idx="13452">
                  <c:v>4.135374293244806E-5</c:v>
                </c:pt>
                <c:pt idx="13453">
                  <c:v>4.1441543619453799E-5</c:v>
                </c:pt>
                <c:pt idx="13454">
                  <c:v>4.1529426833784038E-5</c:v>
                </c:pt>
                <c:pt idx="13455">
                  <c:v>4.1617392540644085E-5</c:v>
                </c:pt>
                <c:pt idx="13456">
                  <c:v>4.1705440703571992E-5</c:v>
                </c:pt>
                <c:pt idx="13457">
                  <c:v>4.1793571287745698E-5</c:v>
                </c:pt>
                <c:pt idx="13458">
                  <c:v>4.1881784256935287E-5</c:v>
                </c:pt>
                <c:pt idx="13459">
                  <c:v>4.1970079575838872E-5</c:v>
                </c:pt>
                <c:pt idx="13460">
                  <c:v>4.2058457208947029E-5</c:v>
                </c:pt>
                <c:pt idx="13461">
                  <c:v>4.2146917120226028E-5</c:v>
                </c:pt>
                <c:pt idx="13462">
                  <c:v>4.2235459274367687E-5</c:v>
                </c:pt>
                <c:pt idx="13463">
                  <c:v>4.2324083635589858E-5</c:v>
                </c:pt>
                <c:pt idx="13464">
                  <c:v>4.2412790168597064E-5</c:v>
                </c:pt>
                <c:pt idx="13465">
                  <c:v>4.250157883709353E-5</c:v>
                </c:pt>
                <c:pt idx="13466">
                  <c:v>4.2590449606015345E-5</c:v>
                </c:pt>
                <c:pt idx="13467">
                  <c:v>4.267940243954816E-5</c:v>
                </c:pt>
                <c:pt idx="13468">
                  <c:v>4.2768437302125265E-5</c:v>
                </c:pt>
                <c:pt idx="13469">
                  <c:v>4.2857554157704974E-5</c:v>
                </c:pt>
                <c:pt idx="13470">
                  <c:v>4.2946752970933771E-5</c:v>
                </c:pt>
                <c:pt idx="13471">
                  <c:v>4.3036033706248227E-5</c:v>
                </c:pt>
                <c:pt idx="13472">
                  <c:v>4.3125396327808338E-5</c:v>
                </c:pt>
                <c:pt idx="13473">
                  <c:v>4.3214840800031781E-5</c:v>
                </c:pt>
                <c:pt idx="13474">
                  <c:v>4.3304367087083899E-5</c:v>
                </c:pt>
                <c:pt idx="13475">
                  <c:v>4.3393975153603357E-5</c:v>
                </c:pt>
                <c:pt idx="13476">
                  <c:v>4.3483664963509823E-5</c:v>
                </c:pt>
                <c:pt idx="13477">
                  <c:v>4.3573436481433758E-5</c:v>
                </c:pt>
                <c:pt idx="13478">
                  <c:v>4.3663289671534567E-5</c:v>
                </c:pt>
                <c:pt idx="13479">
                  <c:v>4.3753224498185612E-5</c:v>
                </c:pt>
                <c:pt idx="13480">
                  <c:v>4.3843240925769447E-5</c:v>
                </c:pt>
                <c:pt idx="13481">
                  <c:v>4.393333891842772E-5</c:v>
                </c:pt>
                <c:pt idx="13482">
                  <c:v>4.4023518440527001E-5</c:v>
                </c:pt>
                <c:pt idx="13483">
                  <c:v>4.4113779456192416E-5</c:v>
                </c:pt>
                <c:pt idx="13484">
                  <c:v>4.4204121930035756E-5</c:v>
                </c:pt>
                <c:pt idx="13485">
                  <c:v>4.4294545826167853E-5</c:v>
                </c:pt>
                <c:pt idx="13486">
                  <c:v>4.4385051108954921E-5</c:v>
                </c:pt>
                <c:pt idx="13487">
                  <c:v>4.4475637742489769E-5</c:v>
                </c:pt>
                <c:pt idx="13488">
                  <c:v>4.4566305691380486E-5</c:v>
                </c:pt>
                <c:pt idx="13489">
                  <c:v>4.4657054919466648E-5</c:v>
                </c:pt>
                <c:pt idx="13490">
                  <c:v>4.4747885391345272E-5</c:v>
                </c:pt>
                <c:pt idx="13491">
                  <c:v>4.4838797071099038E-5</c:v>
                </c:pt>
                <c:pt idx="13492">
                  <c:v>4.492978992306165E-5</c:v>
                </c:pt>
                <c:pt idx="13493">
                  <c:v>4.5020863911813187E-5</c:v>
                </c:pt>
                <c:pt idx="13494">
                  <c:v>4.5112019000919678E-5</c:v>
                </c:pt>
                <c:pt idx="13495">
                  <c:v>4.5203255155206114E-5</c:v>
                </c:pt>
                <c:pt idx="13496">
                  <c:v>4.5294572338494391E-5</c:v>
                </c:pt>
                <c:pt idx="13497">
                  <c:v>4.5385970515587749E-5</c:v>
                </c:pt>
                <c:pt idx="13498">
                  <c:v>4.5477449650044695E-5</c:v>
                </c:pt>
                <c:pt idx="13499">
                  <c:v>4.5569009706669859E-5</c:v>
                </c:pt>
                <c:pt idx="13500">
                  <c:v>4.566065064951878E-5</c:v>
                </c:pt>
                <c:pt idx="13501">
                  <c:v>4.5752372442879433E-5</c:v>
                </c:pt>
                <c:pt idx="13502">
                  <c:v>4.5844175050538196E-5</c:v>
                </c:pt>
                <c:pt idx="13503">
                  <c:v>4.5936058437280827E-5</c:v>
                </c:pt>
                <c:pt idx="13504">
                  <c:v>4.6028022567150026E-5</c:v>
                </c:pt>
                <c:pt idx="13505">
                  <c:v>4.612006740418362E-5</c:v>
                </c:pt>
                <c:pt idx="13506">
                  <c:v>4.6212192912877978E-5</c:v>
                </c:pt>
                <c:pt idx="13507">
                  <c:v>4.6304399057261102E-5</c:v>
                </c:pt>
                <c:pt idx="13508">
                  <c:v>4.6396685801356121E-5</c:v>
                </c:pt>
                <c:pt idx="13509">
                  <c:v>4.6489053109929217E-5</c:v>
                </c:pt>
                <c:pt idx="13510">
                  <c:v>4.6581500946733863E-5</c:v>
                </c:pt>
                <c:pt idx="13511">
                  <c:v>4.6674029275760358E-5</c:v>
                </c:pt>
                <c:pt idx="13512">
                  <c:v>4.6766638061777621E-5</c:v>
                </c:pt>
                <c:pt idx="13513">
                  <c:v>4.6859327268768427E-5</c:v>
                </c:pt>
                <c:pt idx="13514">
                  <c:v>4.6952096860727372E-5</c:v>
                </c:pt>
                <c:pt idx="13515">
                  <c:v>4.704494680188788E-5</c:v>
                </c:pt>
                <c:pt idx="13516">
                  <c:v>4.7137877056743224E-5</c:v>
                </c:pt>
                <c:pt idx="13517">
                  <c:v>4.7230887589017773E-5</c:v>
                </c:pt>
                <c:pt idx="13518">
                  <c:v>4.7323978363181574E-5</c:v>
                </c:pt>
                <c:pt idx="13519">
                  <c:v>4.741714934320179E-5</c:v>
                </c:pt>
                <c:pt idx="13520">
                  <c:v>4.7510400493568746E-5</c:v>
                </c:pt>
                <c:pt idx="13521">
                  <c:v>4.7603731777962606E-5</c:v>
                </c:pt>
                <c:pt idx="13522">
                  <c:v>4.7697143161121833E-5</c:v>
                </c:pt>
                <c:pt idx="13523">
                  <c:v>4.7790634606725508E-5</c:v>
                </c:pt>
                <c:pt idx="13524">
                  <c:v>4.7884206078986095E-5</c:v>
                </c:pt>
                <c:pt idx="13525">
                  <c:v>4.7977857542101489E-5</c:v>
                </c:pt>
                <c:pt idx="13526">
                  <c:v>4.8071588960519766E-5</c:v>
                </c:pt>
                <c:pt idx="13527">
                  <c:v>4.816540029791102E-5</c:v>
                </c:pt>
                <c:pt idx="13528">
                  <c:v>4.8259291518730772E-5</c:v>
                </c:pt>
                <c:pt idx="13529">
                  <c:v>4.8353262586889823E-5</c:v>
                </c:pt>
                <c:pt idx="13530">
                  <c:v>4.8447313466838104E-5</c:v>
                </c:pt>
                <c:pt idx="13531">
                  <c:v>4.8541444122218319E-5</c:v>
                </c:pt>
                <c:pt idx="13532">
                  <c:v>4.8635654517731101E-5</c:v>
                </c:pt>
                <c:pt idx="13533">
                  <c:v>4.8729944617019757E-5</c:v>
                </c:pt>
                <c:pt idx="13534">
                  <c:v>4.8824314384500609E-5</c:v>
                </c:pt>
                <c:pt idx="13535">
                  <c:v>4.8918763784077754E-5</c:v>
                </c:pt>
                <c:pt idx="13536">
                  <c:v>4.9013292779905402E-5</c:v>
                </c:pt>
                <c:pt idx="13537">
                  <c:v>4.9107901336132422E-5</c:v>
                </c:pt>
                <c:pt idx="13538">
                  <c:v>4.9202589417165507E-5</c:v>
                </c:pt>
                <c:pt idx="13539">
                  <c:v>4.9297356986360875E-5</c:v>
                </c:pt>
                <c:pt idx="13540">
                  <c:v>4.9392204008650289E-5</c:v>
                </c:pt>
                <c:pt idx="13541">
                  <c:v>4.9487130447640153E-5</c:v>
                </c:pt>
                <c:pt idx="13542">
                  <c:v>4.9582136267459509E-5</c:v>
                </c:pt>
                <c:pt idx="13543">
                  <c:v>4.9677221432236708E-5</c:v>
                </c:pt>
                <c:pt idx="13544">
                  <c:v>4.9772385906099459E-5</c:v>
                </c:pt>
                <c:pt idx="13545">
                  <c:v>4.9867629653159129E-5</c:v>
                </c:pt>
                <c:pt idx="13546">
                  <c:v>4.9962952637269024E-5</c:v>
                </c:pt>
                <c:pt idx="13547">
                  <c:v>5.00583548228102E-5</c:v>
                </c:pt>
                <c:pt idx="13548">
                  <c:v>5.015383617387792E-5</c:v>
                </c:pt>
                <c:pt idx="13549">
                  <c:v>5.0249396654072529E-5</c:v>
                </c:pt>
                <c:pt idx="13550">
                  <c:v>5.0345036227993824E-5</c:v>
                </c:pt>
                <c:pt idx="13551">
                  <c:v>5.0440754859481188E-5</c:v>
                </c:pt>
                <c:pt idx="13552">
                  <c:v>5.053655251236927E-5</c:v>
                </c:pt>
                <c:pt idx="13553">
                  <c:v>5.0632429151268462E-5</c:v>
                </c:pt>
                <c:pt idx="13554">
                  <c:v>5.0728384739742004E-5</c:v>
                </c:pt>
                <c:pt idx="13555">
                  <c:v>5.0824419241860269E-5</c:v>
                </c:pt>
                <c:pt idx="13556">
                  <c:v>5.0920532621968706E-5</c:v>
                </c:pt>
                <c:pt idx="13557">
                  <c:v>5.1016724843610678E-5</c:v>
                </c:pt>
                <c:pt idx="13558">
                  <c:v>5.1112995871652498E-5</c:v>
                </c:pt>
                <c:pt idx="13559">
                  <c:v>5.120934566935168E-5</c:v>
                </c:pt>
                <c:pt idx="13560">
                  <c:v>5.1305774201048422E-5</c:v>
                </c:pt>
                <c:pt idx="13561">
                  <c:v>5.1402281430526188E-5</c:v>
                </c:pt>
                <c:pt idx="13562">
                  <c:v>5.1498867322379539E-5</c:v>
                </c:pt>
                <c:pt idx="13563">
                  <c:v>5.1595531840107161E-5</c:v>
                </c:pt>
                <c:pt idx="13564">
                  <c:v>5.1692274948036864E-5</c:v>
                </c:pt>
                <c:pt idx="13565">
                  <c:v>5.178909660993609E-5</c:v>
                </c:pt>
                <c:pt idx="13566">
                  <c:v>5.1885996789849014E-5</c:v>
                </c:pt>
                <c:pt idx="13567">
                  <c:v>5.1982975452072236E-5</c:v>
                </c:pt>
                <c:pt idx="13568">
                  <c:v>5.2080032560362775E-5</c:v>
                </c:pt>
                <c:pt idx="13569">
                  <c:v>5.2177168078493769E-5</c:v>
                </c:pt>
                <c:pt idx="13570">
                  <c:v>5.2274381971012269E-5</c:v>
                </c:pt>
                <c:pt idx="13571">
                  <c:v>5.2371674201681005E-5</c:v>
                </c:pt>
                <c:pt idx="13572">
                  <c:v>5.2469044734230679E-5</c:v>
                </c:pt>
                <c:pt idx="13573">
                  <c:v>5.2566493533219505E-5</c:v>
                </c:pt>
                <c:pt idx="13574">
                  <c:v>5.2664020562119569E-5</c:v>
                </c:pt>
                <c:pt idx="13575">
                  <c:v>5.2761625784926237E-5</c:v>
                </c:pt>
                <c:pt idx="13576">
                  <c:v>5.2859309165920129E-5</c:v>
                </c:pt>
                <c:pt idx="13577">
                  <c:v>5.2957070669089925E-5</c:v>
                </c:pt>
                <c:pt idx="13578">
                  <c:v>5.3054910258150468E-5</c:v>
                </c:pt>
                <c:pt idx="13579">
                  <c:v>5.3152827897109736E-5</c:v>
                </c:pt>
                <c:pt idx="13580">
                  <c:v>5.3250823550205387E-5</c:v>
                </c:pt>
                <c:pt idx="13581">
                  <c:v>5.3348897180885734E-5</c:v>
                </c:pt>
                <c:pt idx="13582">
                  <c:v>5.344704875394075E-5</c:v>
                </c:pt>
                <c:pt idx="13583">
                  <c:v>5.3545278232531649E-5</c:v>
                </c:pt>
                <c:pt idx="13584">
                  <c:v>5.364358558090259E-5</c:v>
                </c:pt>
                <c:pt idx="13585">
                  <c:v>5.3741970763005279E-5</c:v>
                </c:pt>
                <c:pt idx="13586">
                  <c:v>5.3840433743097245E-5</c:v>
                </c:pt>
                <c:pt idx="13587">
                  <c:v>5.393897448456256E-5</c:v>
                </c:pt>
                <c:pt idx="13588">
                  <c:v>5.4037592951664207E-5</c:v>
                </c:pt>
                <c:pt idx="13589">
                  <c:v>5.4136289108329302E-5</c:v>
                </c:pt>
                <c:pt idx="13590">
                  <c:v>5.4235062918513903E-5</c:v>
                </c:pt>
                <c:pt idx="13591">
                  <c:v>5.4333914346149145E-5</c:v>
                </c:pt>
                <c:pt idx="13592">
                  <c:v>5.4432843355198465E-5</c:v>
                </c:pt>
                <c:pt idx="13593">
                  <c:v>5.4531849909313436E-5</c:v>
                </c:pt>
                <c:pt idx="13594">
                  <c:v>5.4630933972971381E-5</c:v>
                </c:pt>
                <c:pt idx="13595">
                  <c:v>5.4730095509548959E-5</c:v>
                </c:pt>
                <c:pt idx="13596">
                  <c:v>5.4829334482989327E-5</c:v>
                </c:pt>
                <c:pt idx="13597">
                  <c:v>5.4928650857748786E-5</c:v>
                </c:pt>
                <c:pt idx="13598">
                  <c:v>5.5028044597207948E-5</c:v>
                </c:pt>
                <c:pt idx="13599">
                  <c:v>5.5127515665536478E-5</c:v>
                </c:pt>
                <c:pt idx="13600">
                  <c:v>5.5227064026389759E-5</c:v>
                </c:pt>
                <c:pt idx="13601">
                  <c:v>5.5326689643943798E-5</c:v>
                </c:pt>
                <c:pt idx="13602">
                  <c:v>5.5426392482097509E-5</c:v>
                </c:pt>
                <c:pt idx="13603">
                  <c:v>5.5526172504756068E-5</c:v>
                </c:pt>
                <c:pt idx="13604">
                  <c:v>5.5626029675539477E-5</c:v>
                </c:pt>
                <c:pt idx="13605">
                  <c:v>5.5725963958616731E-5</c:v>
                </c:pt>
                <c:pt idx="13606">
                  <c:v>5.5825975317878762E-5</c:v>
                </c:pt>
                <c:pt idx="13607">
                  <c:v>5.5926063716927262E-5</c:v>
                </c:pt>
                <c:pt idx="13608">
                  <c:v>5.602622911992767E-5</c:v>
                </c:pt>
                <c:pt idx="13609">
                  <c:v>5.6126471490751699E-5</c:v>
                </c:pt>
                <c:pt idx="13610">
                  <c:v>5.6226790793284046E-5</c:v>
                </c:pt>
                <c:pt idx="13611">
                  <c:v>5.6327186991105838E-5</c:v>
                </c:pt>
                <c:pt idx="13612">
                  <c:v>5.6427660048365675E-5</c:v>
                </c:pt>
                <c:pt idx="13613">
                  <c:v>5.6528209928937391E-5</c:v>
                </c:pt>
                <c:pt idx="13614">
                  <c:v>5.6628836596662823E-5</c:v>
                </c:pt>
                <c:pt idx="13615">
                  <c:v>5.6729540015420271E-5</c:v>
                </c:pt>
                <c:pt idx="13616">
                  <c:v>5.6830320149045989E-5</c:v>
                </c:pt>
                <c:pt idx="13617">
                  <c:v>5.6931176961394331E-5</c:v>
                </c:pt>
                <c:pt idx="13618">
                  <c:v>5.7032110416032666E-5</c:v>
                </c:pt>
                <c:pt idx="13619">
                  <c:v>5.7133120477357898E-5</c:v>
                </c:pt>
                <c:pt idx="13620">
                  <c:v>5.7234207108937132E-5</c:v>
                </c:pt>
                <c:pt idx="13621">
                  <c:v>5.7335370274600239E-5</c:v>
                </c:pt>
                <c:pt idx="13622">
                  <c:v>5.7436609938178513E-5</c:v>
                </c:pt>
                <c:pt idx="13623">
                  <c:v>5.7537926063499635E-5</c:v>
                </c:pt>
                <c:pt idx="13624">
                  <c:v>5.7639318614674278E-5</c:v>
                </c:pt>
                <c:pt idx="13625">
                  <c:v>5.774078755523179E-5</c:v>
                </c:pt>
                <c:pt idx="13626">
                  <c:v>5.784233284927953E-5</c:v>
                </c:pt>
                <c:pt idx="13627">
                  <c:v>5.7943954460344199E-5</c:v>
                </c:pt>
                <c:pt idx="13628">
                  <c:v>5.8045652352238903E-5</c:v>
                </c:pt>
                <c:pt idx="13629">
                  <c:v>5.8147426489050833E-5</c:v>
                </c:pt>
                <c:pt idx="13630">
                  <c:v>5.8249276834584964E-5</c:v>
                </c:pt>
                <c:pt idx="13631">
                  <c:v>5.835120335235096E-5</c:v>
                </c:pt>
                <c:pt idx="13632">
                  <c:v>5.8453206006726473E-5</c:v>
                </c:pt>
                <c:pt idx="13633">
                  <c:v>5.8555284760925422E-5</c:v>
                </c:pt>
                <c:pt idx="13634">
                  <c:v>5.865743957902342E-5</c:v>
                </c:pt>
                <c:pt idx="13635">
                  <c:v>5.875967042479566E-5</c:v>
                </c:pt>
                <c:pt idx="13636">
                  <c:v>5.8861977262037567E-5</c:v>
                </c:pt>
                <c:pt idx="13637">
                  <c:v>5.8964360054820675E-5</c:v>
                </c:pt>
                <c:pt idx="13638">
                  <c:v>5.9066818766616687E-5</c:v>
                </c:pt>
                <c:pt idx="13639">
                  <c:v>5.9169353361191608E-5</c:v>
                </c:pt>
                <c:pt idx="13640">
                  <c:v>5.927196380262409E-5</c:v>
                </c:pt>
                <c:pt idx="13641">
                  <c:v>5.9374650054367537E-5</c:v>
                </c:pt>
                <c:pt idx="13642">
                  <c:v>5.9477412080497465E-5</c:v>
                </c:pt>
                <c:pt idx="13643">
                  <c:v>5.9580249844733859E-5</c:v>
                </c:pt>
                <c:pt idx="13644">
                  <c:v>5.9683163310575164E-5</c:v>
                </c:pt>
                <c:pt idx="13645">
                  <c:v>5.9786152442332642E-5</c:v>
                </c:pt>
                <c:pt idx="13646">
                  <c:v>5.9889217203470496E-5</c:v>
                </c:pt>
                <c:pt idx="13647">
                  <c:v>5.9992357557727036E-5</c:v>
                </c:pt>
                <c:pt idx="13648">
                  <c:v>6.0095573468850775E-5</c:v>
                </c:pt>
                <c:pt idx="13649">
                  <c:v>6.0198864900855486E-5</c:v>
                </c:pt>
                <c:pt idx="13650">
                  <c:v>6.0302231817197131E-5</c:v>
                </c:pt>
                <c:pt idx="13651">
                  <c:v>6.0405674181886338E-5</c:v>
                </c:pt>
                <c:pt idx="13652">
                  <c:v>6.0509191958654809E-5</c:v>
                </c:pt>
                <c:pt idx="13653">
                  <c:v>6.0612785111218634E-5</c:v>
                </c:pt>
                <c:pt idx="13654">
                  <c:v>6.0716453603304189E-5</c:v>
                </c:pt>
                <c:pt idx="13655">
                  <c:v>6.0820197398623974E-5</c:v>
                </c:pt>
                <c:pt idx="13656">
                  <c:v>6.0924016460893888E-5</c:v>
                </c:pt>
                <c:pt idx="13657">
                  <c:v>6.1027910754109048E-5</c:v>
                </c:pt>
                <c:pt idx="13658">
                  <c:v>6.1131880241687409E-5</c:v>
                </c:pt>
                <c:pt idx="13659">
                  <c:v>6.1235924887615814E-5</c:v>
                </c:pt>
                <c:pt idx="13660">
                  <c:v>6.1340044655607275E-5</c:v>
                </c:pt>
                <c:pt idx="13661">
                  <c:v>6.1444239509338282E-5</c:v>
                </c:pt>
                <c:pt idx="13662">
                  <c:v>6.1548509412521796E-5</c:v>
                </c:pt>
                <c:pt idx="13663">
                  <c:v>6.1652854329120196E-5</c:v>
                </c:pt>
                <c:pt idx="13664">
                  <c:v>6.175727422253659E-5</c:v>
                </c:pt>
                <c:pt idx="13665">
                  <c:v>6.1861769056751248E-5</c:v>
                </c:pt>
                <c:pt idx="13666">
                  <c:v>6.1966338795128395E-5</c:v>
                </c:pt>
                <c:pt idx="13667">
                  <c:v>6.2070983401953152E-5</c:v>
                </c:pt>
                <c:pt idx="13668">
                  <c:v>6.2175702840297592E-5</c:v>
                </c:pt>
                <c:pt idx="13669">
                  <c:v>6.2280497074421642E-5</c:v>
                </c:pt>
                <c:pt idx="13670">
                  <c:v>6.2385366067989174E-5</c:v>
                </c:pt>
                <c:pt idx="13671">
                  <c:v>6.249030978407607E-5</c:v>
                </c:pt>
                <c:pt idx="13672">
                  <c:v>6.25953281872179E-5</c:v>
                </c:pt>
                <c:pt idx="13673">
                  <c:v>6.2700421240775191E-5</c:v>
                </c:pt>
                <c:pt idx="13674">
                  <c:v>6.2805588908408454E-5</c:v>
                </c:pt>
                <c:pt idx="13675">
                  <c:v>6.291083115375714E-5</c:v>
                </c:pt>
                <c:pt idx="13676">
                  <c:v>6.3016147940770943E-5</c:v>
                </c:pt>
                <c:pt idx="13677">
                  <c:v>6.312153923279025E-5</c:v>
                </c:pt>
                <c:pt idx="13678">
                  <c:v>6.3227004993747762E-5</c:v>
                </c:pt>
                <c:pt idx="13679">
                  <c:v>6.3332545187564835E-5</c:v>
                </c:pt>
                <c:pt idx="13680">
                  <c:v>6.3438159777304368E-5</c:v>
                </c:pt>
                <c:pt idx="13681">
                  <c:v>6.3543848727471778E-5</c:v>
                </c:pt>
                <c:pt idx="13682">
                  <c:v>6.3649612000800447E-5</c:v>
                </c:pt>
                <c:pt idx="13683">
                  <c:v>6.375544956179918E-5</c:v>
                </c:pt>
                <c:pt idx="13684">
                  <c:v>6.3861361373799798E-5</c:v>
                </c:pt>
                <c:pt idx="13685">
                  <c:v>6.3967347400410365E-5</c:v>
                </c:pt>
                <c:pt idx="13686">
                  <c:v>6.4073407605253187E-5</c:v>
                </c:pt>
                <c:pt idx="13687">
                  <c:v>6.4179541952214046E-5</c:v>
                </c:pt>
                <c:pt idx="13688">
                  <c:v>6.4285750404910897E-5</c:v>
                </c:pt>
                <c:pt idx="13689">
                  <c:v>6.4392032927254093E-5</c:v>
                </c:pt>
                <c:pt idx="13690">
                  <c:v>6.4498389482227833E-5</c:v>
                </c:pt>
                <c:pt idx="13691">
                  <c:v>6.4604820034038754E-5</c:v>
                </c:pt>
                <c:pt idx="13692">
                  <c:v>6.4711324546266893E-5</c:v>
                </c:pt>
                <c:pt idx="13693">
                  <c:v>6.4817902982506706E-5</c:v>
                </c:pt>
                <c:pt idx="13694">
                  <c:v>6.4924555306352839E-5</c:v>
                </c:pt>
                <c:pt idx="13695">
                  <c:v>6.5031281481375014E-5</c:v>
                </c:pt>
                <c:pt idx="13696">
                  <c:v>6.5138081471756003E-5</c:v>
                </c:pt>
                <c:pt idx="13697">
                  <c:v>6.5244955240471861E-5</c:v>
                </c:pt>
                <c:pt idx="13698">
                  <c:v>6.5351902751397946E-5</c:v>
                </c:pt>
                <c:pt idx="13699">
                  <c:v>6.5458923968407192E-5</c:v>
                </c:pt>
                <c:pt idx="13700">
                  <c:v>6.5566018854751638E-5</c:v>
                </c:pt>
                <c:pt idx="13701">
                  <c:v>6.5673187374312253E-5</c:v>
                </c:pt>
                <c:pt idx="13702">
                  <c:v>6.5780429490638106E-5</c:v>
                </c:pt>
                <c:pt idx="13703">
                  <c:v>6.5887745167588415E-5</c:v>
                </c:pt>
                <c:pt idx="13704">
                  <c:v>6.5995134368720571E-5</c:v>
                </c:pt>
                <c:pt idx="13705">
                  <c:v>6.6102597057283467E-5</c:v>
                </c:pt>
                <c:pt idx="13706">
                  <c:v>6.621013319712689E-5</c:v>
                </c:pt>
                <c:pt idx="13707">
                  <c:v>6.6317742752085553E-5</c:v>
                </c:pt>
                <c:pt idx="13708">
                  <c:v>6.6425425685412635E-5</c:v>
                </c:pt>
                <c:pt idx="13709">
                  <c:v>6.6533181961239026E-5</c:v>
                </c:pt>
                <c:pt idx="13710">
                  <c:v>6.6641011542506874E-5</c:v>
                </c:pt>
                <c:pt idx="13711">
                  <c:v>6.6748914393337637E-5</c:v>
                </c:pt>
                <c:pt idx="13712">
                  <c:v>6.6856890477272145E-5</c:v>
                </c:pt>
                <c:pt idx="13713">
                  <c:v>6.6964939757827889E-5</c:v>
                </c:pt>
                <c:pt idx="13714">
                  <c:v>6.707306219853533E-5</c:v>
                </c:pt>
                <c:pt idx="13715">
                  <c:v>6.7181257763200059E-5</c:v>
                </c:pt>
                <c:pt idx="13716">
                  <c:v>6.7289526415045966E-5</c:v>
                </c:pt>
                <c:pt idx="13717">
                  <c:v>6.7397868118204145E-5</c:v>
                </c:pt>
                <c:pt idx="13718">
                  <c:v>6.7506282835853751E-5</c:v>
                </c:pt>
                <c:pt idx="13719">
                  <c:v>6.7614770531509183E-5</c:v>
                </c:pt>
                <c:pt idx="13720">
                  <c:v>6.772333116930639E-5</c:v>
                </c:pt>
                <c:pt idx="13721">
                  <c:v>6.7831964712418113E-5</c:v>
                </c:pt>
                <c:pt idx="13722">
                  <c:v>6.7940671124642259E-5</c:v>
                </c:pt>
                <c:pt idx="13723">
                  <c:v>6.8049450369171737E-5</c:v>
                </c:pt>
                <c:pt idx="13724">
                  <c:v>6.8158302410111689E-5</c:v>
                </c:pt>
                <c:pt idx="13725">
                  <c:v>6.8267227210655959E-5</c:v>
                </c:pt>
                <c:pt idx="13726">
                  <c:v>6.8376224734566904E-5</c:v>
                </c:pt>
                <c:pt idx="13727">
                  <c:v>6.8485294945341729E-5</c:v>
                </c:pt>
                <c:pt idx="13728">
                  <c:v>6.85944378064614E-5</c:v>
                </c:pt>
                <c:pt idx="13729">
                  <c:v>6.8703653281698088E-5</c:v>
                </c:pt>
                <c:pt idx="13730">
                  <c:v>6.8812941334537897E-5</c:v>
                </c:pt>
                <c:pt idx="13731">
                  <c:v>6.892230192873279E-5</c:v>
                </c:pt>
                <c:pt idx="13732">
                  <c:v>6.9031735027458546E-5</c:v>
                </c:pt>
                <c:pt idx="13733">
                  <c:v>6.914124059448671E-5</c:v>
                </c:pt>
                <c:pt idx="13734">
                  <c:v>6.9250818593272448E-5</c:v>
                </c:pt>
                <c:pt idx="13735">
                  <c:v>6.936046898757447E-5</c:v>
                </c:pt>
                <c:pt idx="13736">
                  <c:v>6.9470191740856778E-5</c:v>
                </c:pt>
                <c:pt idx="13737">
                  <c:v>6.9579986816867159E-5</c:v>
                </c:pt>
                <c:pt idx="13738">
                  <c:v>6.9689854178750426E-5</c:v>
                </c:pt>
                <c:pt idx="13739">
                  <c:v>6.979979379026304E-5</c:v>
                </c:pt>
                <c:pt idx="13740">
                  <c:v>6.990980561483611E-5</c:v>
                </c:pt>
                <c:pt idx="13741">
                  <c:v>7.0019889616224377E-5</c:v>
                </c:pt>
                <c:pt idx="13742">
                  <c:v>7.0130045757860467E-5</c:v>
                </c:pt>
                <c:pt idx="13743">
                  <c:v>7.0240274003173712E-5</c:v>
                </c:pt>
                <c:pt idx="13744">
                  <c:v>7.0350574315910451E-5</c:v>
                </c:pt>
                <c:pt idx="13745">
                  <c:v>7.0460946659482953E-5</c:v>
                </c:pt>
                <c:pt idx="13746">
                  <c:v>7.0571390997331855E-5</c:v>
                </c:pt>
                <c:pt idx="13747">
                  <c:v>7.0681907293484493E-5</c:v>
                </c:pt>
                <c:pt idx="13748">
                  <c:v>7.0792495510748694E-5</c:v>
                </c:pt>
                <c:pt idx="13749">
                  <c:v>7.090315561314987E-5</c:v>
                </c:pt>
                <c:pt idx="13750">
                  <c:v>7.1013887563782134E-5</c:v>
                </c:pt>
                <c:pt idx="13751">
                  <c:v>7.1124691326695928E-5</c:v>
                </c:pt>
                <c:pt idx="13752">
                  <c:v>7.1235566864969696E-5</c:v>
                </c:pt>
                <c:pt idx="13753">
                  <c:v>7.1346514142634084E-5</c:v>
                </c:pt>
                <c:pt idx="13754">
                  <c:v>7.1457533122451462E-5</c:v>
                </c:pt>
                <c:pt idx="13755">
                  <c:v>7.1568623768777505E-5</c:v>
                </c:pt>
                <c:pt idx="13756">
                  <c:v>7.1679786044360287E-5</c:v>
                </c:pt>
                <c:pt idx="13757">
                  <c:v>7.1791019913227565E-5</c:v>
                </c:pt>
                <c:pt idx="13758">
                  <c:v>7.1902325338760032E-5</c:v>
                </c:pt>
                <c:pt idx="13759">
                  <c:v>7.2013702284340738E-5</c:v>
                </c:pt>
                <c:pt idx="13760">
                  <c:v>7.2125150713355131E-5</c:v>
                </c:pt>
                <c:pt idx="13761">
                  <c:v>7.2236670589800639E-5</c:v>
                </c:pt>
                <c:pt idx="13762">
                  <c:v>7.2348261876432519E-5</c:v>
                </c:pt>
                <c:pt idx="13763">
                  <c:v>7.2459924537563957E-5</c:v>
                </c:pt>
                <c:pt idx="13764">
                  <c:v>7.2571658536257487E-5</c:v>
                </c:pt>
                <c:pt idx="13765">
                  <c:v>7.2683463835862997E-5</c:v>
                </c:pt>
                <c:pt idx="13766">
                  <c:v>7.2795340400378725E-5</c:v>
                </c:pt>
                <c:pt idx="13767">
                  <c:v>7.2907288192853721E-5</c:v>
                </c:pt>
                <c:pt idx="13768">
                  <c:v>7.3019307176647752E-5</c:v>
                </c:pt>
                <c:pt idx="13769">
                  <c:v>7.3131397315747795E-5</c:v>
                </c:pt>
                <c:pt idx="13770">
                  <c:v>7.3243558573174195E-5</c:v>
                </c:pt>
                <c:pt idx="13771">
                  <c:v>7.3355790912911029E-5</c:v>
                </c:pt>
                <c:pt idx="13772">
                  <c:v>7.3468094298010408E-5</c:v>
                </c:pt>
                <c:pt idx="13773">
                  <c:v>7.3580468691786997E-5</c:v>
                </c:pt>
                <c:pt idx="13774">
                  <c:v>7.3692914058242154E-5</c:v>
                </c:pt>
                <c:pt idx="13775">
                  <c:v>7.3805430360681678E-5</c:v>
                </c:pt>
                <c:pt idx="13776">
                  <c:v>7.3918017562459617E-5</c:v>
                </c:pt>
                <c:pt idx="13777">
                  <c:v>7.4030675626909637E-5</c:v>
                </c:pt>
                <c:pt idx="13778">
                  <c:v>7.4143404517977869E-5</c:v>
                </c:pt>
                <c:pt idx="13779">
                  <c:v>7.4256204198694495E-5</c:v>
                </c:pt>
                <c:pt idx="13780">
                  <c:v>7.436907463235751E-5</c:v>
                </c:pt>
                <c:pt idx="13781">
                  <c:v>7.4482015782941925E-5</c:v>
                </c:pt>
                <c:pt idx="13782">
                  <c:v>7.459502761375796E-5</c:v>
                </c:pt>
                <c:pt idx="13783">
                  <c:v>7.4708110088116483E-5</c:v>
                </c:pt>
                <c:pt idx="13784">
                  <c:v>7.4821263169336672E-5</c:v>
                </c:pt>
                <c:pt idx="13785">
                  <c:v>7.4934486821357285E-5</c:v>
                </c:pt>
                <c:pt idx="13786">
                  <c:v>7.5047781007165571E-5</c:v>
                </c:pt>
                <c:pt idx="13787">
                  <c:v>7.5161145690387577E-5</c:v>
                </c:pt>
                <c:pt idx="13788">
                  <c:v>7.5274580834643279E-5</c:v>
                </c:pt>
                <c:pt idx="13789">
                  <c:v>7.5388086402898796E-5</c:v>
                </c:pt>
                <c:pt idx="13790">
                  <c:v>7.5501662359107782E-5</c:v>
                </c:pt>
                <c:pt idx="13791">
                  <c:v>7.5615308666543023E-5</c:v>
                </c:pt>
                <c:pt idx="13792">
                  <c:v>7.5729025288501131E-5</c:v>
                </c:pt>
                <c:pt idx="13793">
                  <c:v>7.5842812188267849E-5</c:v>
                </c:pt>
                <c:pt idx="13794">
                  <c:v>7.5956669329760469E-5</c:v>
                </c:pt>
                <c:pt idx="13795">
                  <c:v>7.607059667627723E-5</c:v>
                </c:pt>
                <c:pt idx="13796">
                  <c:v>7.6184594190752781E-5</c:v>
                </c:pt>
                <c:pt idx="13797">
                  <c:v>7.6298661837440355E-5</c:v>
                </c:pt>
                <c:pt idx="13798">
                  <c:v>7.6412799578956674E-5</c:v>
                </c:pt>
                <c:pt idx="13799">
                  <c:v>7.6527007379228394E-5</c:v>
                </c:pt>
                <c:pt idx="13800">
                  <c:v>7.6641285201506441E-5</c:v>
                </c:pt>
                <c:pt idx="13801">
                  <c:v>7.6755633009388701E-5</c:v>
                </c:pt>
                <c:pt idx="13802">
                  <c:v>7.6870050765810949E-5</c:v>
                </c:pt>
                <c:pt idx="13803">
                  <c:v>7.6984538434984824E-5</c:v>
                </c:pt>
                <c:pt idx="13804">
                  <c:v>7.7099095979544369E-5</c:v>
                </c:pt>
                <c:pt idx="13805">
                  <c:v>7.7213723363369333E-5</c:v>
                </c:pt>
                <c:pt idx="13806">
                  <c:v>7.7328420549387241E-5</c:v>
                </c:pt>
                <c:pt idx="13807">
                  <c:v>7.7443187501824882E-5</c:v>
                </c:pt>
                <c:pt idx="13808">
                  <c:v>7.7558024183272089E-5</c:v>
                </c:pt>
                <c:pt idx="13809">
                  <c:v>7.7672930557616936E-5</c:v>
                </c:pt>
                <c:pt idx="13810">
                  <c:v>7.7787906588107814E-5</c:v>
                </c:pt>
                <c:pt idx="13811">
                  <c:v>7.7902952237958705E-5</c:v>
                </c:pt>
                <c:pt idx="13812">
                  <c:v>7.8018067471070734E-5</c:v>
                </c:pt>
                <c:pt idx="13813">
                  <c:v>7.8133252250354684E-5</c:v>
                </c:pt>
                <c:pt idx="13814">
                  <c:v>7.8248506539353648E-5</c:v>
                </c:pt>
                <c:pt idx="13815">
                  <c:v>7.8363830301600689E-5</c:v>
                </c:pt>
                <c:pt idx="13816">
                  <c:v>7.8479223500341408E-5</c:v>
                </c:pt>
                <c:pt idx="13817">
                  <c:v>7.8594686099117624E-5</c:v>
                </c:pt>
                <c:pt idx="13818">
                  <c:v>7.8710218060818856E-5</c:v>
                </c:pt>
                <c:pt idx="13819">
                  <c:v>7.8825819349621833E-5</c:v>
                </c:pt>
                <c:pt idx="13820">
                  <c:v>7.8941489928103053E-5</c:v>
                </c:pt>
                <c:pt idx="13821">
                  <c:v>7.9057229760450952E-5</c:v>
                </c:pt>
                <c:pt idx="13822">
                  <c:v>7.9173038809534006E-5</c:v>
                </c:pt>
                <c:pt idx="13823">
                  <c:v>7.92889170385566E-5</c:v>
                </c:pt>
                <c:pt idx="13824">
                  <c:v>7.9404864411376991E-5</c:v>
                </c:pt>
                <c:pt idx="13825">
                  <c:v>7.9520880891196843E-5</c:v>
                </c:pt>
                <c:pt idx="13826">
                  <c:v>7.9636966441541684E-5</c:v>
                </c:pt>
                <c:pt idx="13827">
                  <c:v>7.9753121025256759E-5</c:v>
                </c:pt>
                <c:pt idx="13828">
                  <c:v>7.9869344606215095E-5</c:v>
                </c:pt>
                <c:pt idx="13829">
                  <c:v>7.9985637147911322E-5</c:v>
                </c:pt>
                <c:pt idx="13830">
                  <c:v>8.0101998612878002E-5</c:v>
                </c:pt>
                <c:pt idx="13831">
                  <c:v>8.0218428965611604E-5</c:v>
                </c:pt>
                <c:pt idx="13832">
                  <c:v>8.0334928168308671E-5</c:v>
                </c:pt>
                <c:pt idx="13833">
                  <c:v>8.0451496185462136E-5</c:v>
                </c:pt>
                <c:pt idx="13834">
                  <c:v>8.0568132979584584E-5</c:v>
                </c:pt>
                <c:pt idx="13835">
                  <c:v>8.0684838514172893E-5</c:v>
                </c:pt>
                <c:pt idx="13836">
                  <c:v>8.0801612753057131E-5</c:v>
                </c:pt>
                <c:pt idx="13837">
                  <c:v>8.0918455659075508E-5</c:v>
                </c:pt>
                <c:pt idx="13838">
                  <c:v>8.103536719605366E-5</c:v>
                </c:pt>
                <c:pt idx="13839">
                  <c:v>8.1152347326813914E-5</c:v>
                </c:pt>
                <c:pt idx="13840">
                  <c:v>8.1269396015187478E-5</c:v>
                </c:pt>
                <c:pt idx="13841">
                  <c:v>8.1386513224327331E-5</c:v>
                </c:pt>
                <c:pt idx="13842">
                  <c:v>8.1503698917371402E-5</c:v>
                </c:pt>
                <c:pt idx="13843">
                  <c:v>8.1620953057817596E-5</c:v>
                </c:pt>
                <c:pt idx="13844">
                  <c:v>8.1738275609135715E-5</c:v>
                </c:pt>
                <c:pt idx="13845">
                  <c:v>8.1855666534480016E-5</c:v>
                </c:pt>
                <c:pt idx="13846">
                  <c:v>8.1973125797315377E-5</c:v>
                </c:pt>
                <c:pt idx="13847">
                  <c:v>8.2090653361118648E-5</c:v>
                </c:pt>
                <c:pt idx="13848">
                  <c:v>8.2208249188694157E-5</c:v>
                </c:pt>
                <c:pt idx="13849">
                  <c:v>8.2325913243839596E-5</c:v>
                </c:pt>
                <c:pt idx="13850">
                  <c:v>8.2443645490030889E-5</c:v>
                </c:pt>
                <c:pt idx="13851">
                  <c:v>8.2561445890033783E-5</c:v>
                </c:pt>
                <c:pt idx="13852">
                  <c:v>8.2679314407682058E-5</c:v>
                </c:pt>
                <c:pt idx="13853">
                  <c:v>8.279725100608312E-5</c:v>
                </c:pt>
                <c:pt idx="13854">
                  <c:v>8.2915255648681005E-5</c:v>
                </c:pt>
                <c:pt idx="13855">
                  <c:v>8.3033328298606063E-5</c:v>
                </c:pt>
                <c:pt idx="13856">
                  <c:v>8.3151468919307576E-5</c:v>
                </c:pt>
                <c:pt idx="13857">
                  <c:v>8.3269677473910621E-5</c:v>
                </c:pt>
                <c:pt idx="13858">
                  <c:v>8.3387953926178019E-5</c:v>
                </c:pt>
                <c:pt idx="13859">
                  <c:v>8.3506298238881233E-5</c:v>
                </c:pt>
                <c:pt idx="13860">
                  <c:v>8.3624710375815203E-5</c:v>
                </c:pt>
                <c:pt idx="13861">
                  <c:v>8.3743190300070801E-5</c:v>
                </c:pt>
                <c:pt idx="13862">
                  <c:v>8.3861737974764281E-5</c:v>
                </c:pt>
                <c:pt idx="13863">
                  <c:v>8.3980353363645872E-5</c:v>
                </c:pt>
                <c:pt idx="13864">
                  <c:v>8.409903642982729E-5</c:v>
                </c:pt>
                <c:pt idx="13865">
                  <c:v>8.4217787136390814E-5</c:v>
                </c:pt>
                <c:pt idx="13866">
                  <c:v>8.4336605446774584E-5</c:v>
                </c:pt>
                <c:pt idx="13867">
                  <c:v>8.445549132474737E-5</c:v>
                </c:pt>
                <c:pt idx="13868">
                  <c:v>8.4574444732692358E-5</c:v>
                </c:pt>
                <c:pt idx="13869">
                  <c:v>8.469346563473083E-5</c:v>
                </c:pt>
                <c:pt idx="13870">
                  <c:v>8.4812553993935037E-5</c:v>
                </c:pt>
                <c:pt idx="13871">
                  <c:v>8.4931709773384385E-5</c:v>
                </c:pt>
                <c:pt idx="13872">
                  <c:v>8.5050932936839321E-5</c:v>
                </c:pt>
                <c:pt idx="13873">
                  <c:v>8.5170223447022305E-5</c:v>
                </c:pt>
                <c:pt idx="13874">
                  <c:v>8.5289581267347016E-5</c:v>
                </c:pt>
                <c:pt idx="13875">
                  <c:v>8.540900636156169E-5</c:v>
                </c:pt>
                <c:pt idx="13876">
                  <c:v>8.552849869239494E-5</c:v>
                </c:pt>
                <c:pt idx="13877">
                  <c:v>8.5648058223582508E-5</c:v>
                </c:pt>
                <c:pt idx="13878">
                  <c:v>8.5767684917855525E-5</c:v>
                </c:pt>
                <c:pt idx="13879">
                  <c:v>8.5887378739278857E-5</c:v>
                </c:pt>
                <c:pt idx="13880">
                  <c:v>8.600713965058693E-5</c:v>
                </c:pt>
                <c:pt idx="13881">
                  <c:v>8.6126967615157373E-5</c:v>
                </c:pt>
                <c:pt idx="13882">
                  <c:v>8.6246862596052313E-5</c:v>
                </c:pt>
                <c:pt idx="13883">
                  <c:v>8.6366824556995456E-5</c:v>
                </c:pt>
                <c:pt idx="13884">
                  <c:v>8.6486853461374894E-5</c:v>
                </c:pt>
                <c:pt idx="13885">
                  <c:v>8.6606949271898924E-5</c:v>
                </c:pt>
                <c:pt idx="13886">
                  <c:v>8.6727111951937858E-5</c:v>
                </c:pt>
                <c:pt idx="13887">
                  <c:v>8.6847341465232409E-5</c:v>
                </c:pt>
                <c:pt idx="13888">
                  <c:v>8.6967637774455937E-5</c:v>
                </c:pt>
                <c:pt idx="13889">
                  <c:v>8.708800084335531E-5</c:v>
                </c:pt>
                <c:pt idx="13890">
                  <c:v>8.7208430635278382E-5</c:v>
                </c:pt>
                <c:pt idx="13891">
                  <c:v>8.7328927112917282E-5</c:v>
                </c:pt>
                <c:pt idx="13892">
                  <c:v>8.7449490239996421E-5</c:v>
                </c:pt>
                <c:pt idx="13893">
                  <c:v>8.7570119979522401E-5</c:v>
                </c:pt>
                <c:pt idx="13894">
                  <c:v>8.7690816294881362E-5</c:v>
                </c:pt>
                <c:pt idx="13895">
                  <c:v>8.7811579149422244E-5</c:v>
                </c:pt>
                <c:pt idx="13896">
                  <c:v>8.7932408506519001E-5</c:v>
                </c:pt>
                <c:pt idx="13897">
                  <c:v>8.805330432917901E-5</c:v>
                </c:pt>
                <c:pt idx="13898">
                  <c:v>8.8174266580400508E-5</c:v>
                </c:pt>
                <c:pt idx="13899">
                  <c:v>8.8295295223888163E-5</c:v>
                </c:pt>
                <c:pt idx="13900">
                  <c:v>8.8416390223021988E-5</c:v>
                </c:pt>
                <c:pt idx="13901">
                  <c:v>8.8537551540442653E-5</c:v>
                </c:pt>
                <c:pt idx="13902">
                  <c:v>8.8658779140187661E-5</c:v>
                </c:pt>
                <c:pt idx="13903">
                  <c:v>8.8780072984896922E-5</c:v>
                </c:pt>
                <c:pt idx="13904">
                  <c:v>8.890143303794759E-5</c:v>
                </c:pt>
                <c:pt idx="13905">
                  <c:v>8.9022859262660471E-5</c:v>
                </c:pt>
                <c:pt idx="13906">
                  <c:v>8.9144351622044116E-5</c:v>
                </c:pt>
                <c:pt idx="13907">
                  <c:v>8.9265910080104925E-5</c:v>
                </c:pt>
                <c:pt idx="13908">
                  <c:v>8.9387534599157101E-5</c:v>
                </c:pt>
                <c:pt idx="13909">
                  <c:v>8.9509225142873555E-5</c:v>
                </c:pt>
                <c:pt idx="13910">
                  <c:v>8.963098167458981E-5</c:v>
                </c:pt>
                <c:pt idx="13911">
                  <c:v>8.9752804157283952E-5</c:v>
                </c:pt>
                <c:pt idx="13912">
                  <c:v>8.9874692554286963E-5</c:v>
                </c:pt>
                <c:pt idx="13913">
                  <c:v>8.9996646828913128E-5</c:v>
                </c:pt>
                <c:pt idx="13914">
                  <c:v>9.011866694450221E-5</c:v>
                </c:pt>
                <c:pt idx="13915">
                  <c:v>9.0240752864018716E-5</c:v>
                </c:pt>
                <c:pt idx="13916">
                  <c:v>9.0362904551133513E-5</c:v>
                </c:pt>
                <c:pt idx="13917">
                  <c:v>9.0485121968456153E-5</c:v>
                </c:pt>
                <c:pt idx="13918">
                  <c:v>9.0607405079655537E-5</c:v>
                </c:pt>
                <c:pt idx="13919">
                  <c:v>9.0729753847695264E-5</c:v>
                </c:pt>
                <c:pt idx="13920">
                  <c:v>9.0852168235883209E-5</c:v>
                </c:pt>
                <c:pt idx="13921">
                  <c:v>9.0974648207889599E-5</c:v>
                </c:pt>
                <c:pt idx="13922">
                  <c:v>9.1097193726302888E-5</c:v>
                </c:pt>
                <c:pt idx="13923">
                  <c:v>9.1219804754443581E-5</c:v>
                </c:pt>
                <c:pt idx="13924">
                  <c:v>9.1342481255948633E-5</c:v>
                </c:pt>
                <c:pt idx="13925">
                  <c:v>9.1465223193774476E-5</c:v>
                </c:pt>
                <c:pt idx="13926">
                  <c:v>9.158803053122748E-5</c:v>
                </c:pt>
                <c:pt idx="13927">
                  <c:v>9.1710903231237838E-5</c:v>
                </c:pt>
                <c:pt idx="13928">
                  <c:v>9.1833841257111702E-5</c:v>
                </c:pt>
                <c:pt idx="13929">
                  <c:v>9.1956844572476949E-5</c:v>
                </c:pt>
                <c:pt idx="13930">
                  <c:v>9.2079913140299984E-5</c:v>
                </c:pt>
                <c:pt idx="13931">
                  <c:v>9.2203046923484763E-5</c:v>
                </c:pt>
                <c:pt idx="13932">
                  <c:v>9.2326245885689749E-5</c:v>
                </c:pt>
                <c:pt idx="13933">
                  <c:v>9.2449509990196716E-5</c:v>
                </c:pt>
                <c:pt idx="13934">
                  <c:v>9.2572839199572064E-5</c:v>
                </c:pt>
                <c:pt idx="13935">
                  <c:v>9.2696233477455815E-5</c:v>
                </c:pt>
                <c:pt idx="13936">
                  <c:v>9.2819692787125566E-5</c:v>
                </c:pt>
                <c:pt idx="13937">
                  <c:v>9.2943217091859213E-5</c:v>
                </c:pt>
                <c:pt idx="13938">
                  <c:v>9.3066806354572855E-5</c:v>
                </c:pt>
                <c:pt idx="13939">
                  <c:v>9.3190460538535659E-5</c:v>
                </c:pt>
                <c:pt idx="13940">
                  <c:v>9.331417960702559E-5</c:v>
                </c:pt>
                <c:pt idx="13941">
                  <c:v>9.3437963522960358E-5</c:v>
                </c:pt>
                <c:pt idx="13942">
                  <c:v>9.3561812250300867E-5</c:v>
                </c:pt>
                <c:pt idx="13943">
                  <c:v>9.3685725751237056E-5</c:v>
                </c:pt>
                <c:pt idx="13944">
                  <c:v>9.3809703989771408E-5</c:v>
                </c:pt>
                <c:pt idx="13945">
                  <c:v>9.3933746928802551E-5</c:v>
                </c:pt>
                <c:pt idx="13946">
                  <c:v>9.4057854531577319E-5</c:v>
                </c:pt>
                <c:pt idx="13947">
                  <c:v>9.4182026760982943E-5</c:v>
                </c:pt>
                <c:pt idx="13948">
                  <c:v>9.4306263580658562E-5</c:v>
                </c:pt>
                <c:pt idx="13949">
                  <c:v>9.4430564953843272E-5</c:v>
                </c:pt>
                <c:pt idx="13950">
                  <c:v>9.4554930843081248E-5</c:v>
                </c:pt>
                <c:pt idx="13951">
                  <c:v>9.4679361212310841E-5</c:v>
                </c:pt>
                <c:pt idx="13952">
                  <c:v>9.4803856024086691E-5</c:v>
                </c:pt>
                <c:pt idx="13953">
                  <c:v>9.4928415242006913E-5</c:v>
                </c:pt>
                <c:pt idx="13954">
                  <c:v>9.5053038828954279E-5</c:v>
                </c:pt>
                <c:pt idx="13955">
                  <c:v>9.5177726748530198E-5</c:v>
                </c:pt>
                <c:pt idx="13956">
                  <c:v>9.5302478963608985E-5</c:v>
                </c:pt>
                <c:pt idx="13957">
                  <c:v>9.542729543742445E-5</c:v>
                </c:pt>
                <c:pt idx="13958">
                  <c:v>9.5552176133592746E-5</c:v>
                </c:pt>
                <c:pt idx="13959">
                  <c:v>9.5677121014241419E-5</c:v>
                </c:pt>
                <c:pt idx="13960">
                  <c:v>9.5802130043699268E-5</c:v>
                </c:pt>
                <c:pt idx="13961">
                  <c:v>9.5927203184464972E-5</c:v>
                </c:pt>
                <c:pt idx="13962">
                  <c:v>9.6052340399762544E-5</c:v>
                </c:pt>
                <c:pt idx="13963">
                  <c:v>9.6177541653195248E-5</c:v>
                </c:pt>
                <c:pt idx="13964">
                  <c:v>9.6302806907252035E-5</c:v>
                </c:pt>
                <c:pt idx="13965">
                  <c:v>9.6428136125879048E-5</c:v>
                </c:pt>
                <c:pt idx="13966">
                  <c:v>9.6553529271569384E-5</c:v>
                </c:pt>
                <c:pt idx="13967">
                  <c:v>9.6678986307915005E-5</c:v>
                </c:pt>
                <c:pt idx="13968">
                  <c:v>9.6804507198122548E-5</c:v>
                </c:pt>
                <c:pt idx="13969">
                  <c:v>9.6930091905042681E-5</c:v>
                </c:pt>
                <c:pt idx="13970">
                  <c:v>9.7055740391886457E-5</c:v>
                </c:pt>
                <c:pt idx="13971">
                  <c:v>9.7181452622239646E-5</c:v>
                </c:pt>
                <c:pt idx="13972">
                  <c:v>9.7307228558570109E-5</c:v>
                </c:pt>
                <c:pt idx="13973">
                  <c:v>9.7433068164823653E-5</c:v>
                </c:pt>
                <c:pt idx="13974">
                  <c:v>9.7558971403463598E-5</c:v>
                </c:pt>
                <c:pt idx="13975">
                  <c:v>9.7684938238068843E-5</c:v>
                </c:pt>
                <c:pt idx="13976">
                  <c:v>9.781096863183975E-5</c:v>
                </c:pt>
                <c:pt idx="13977">
                  <c:v>9.7937062547966082E-5</c:v>
                </c:pt>
                <c:pt idx="13978">
                  <c:v>9.8063219948923454E-5</c:v>
                </c:pt>
                <c:pt idx="13979">
                  <c:v>9.8189440798640337E-5</c:v>
                </c:pt>
                <c:pt idx="13980">
                  <c:v>9.8315725060305601E-5</c:v>
                </c:pt>
                <c:pt idx="13981">
                  <c:v>9.8442072696372715E-5</c:v>
                </c:pt>
                <c:pt idx="13982">
                  <c:v>9.8568483670424589E-5</c:v>
                </c:pt>
                <c:pt idx="13983">
                  <c:v>9.8694957945977182E-5</c:v>
                </c:pt>
                <c:pt idx="13984">
                  <c:v>9.8821495485519159E-5</c:v>
                </c:pt>
                <c:pt idx="13985">
                  <c:v>9.894809625258918E-5</c:v>
                </c:pt>
                <c:pt idx="13986">
                  <c:v>9.9074760209989096E-5</c:v>
                </c:pt>
                <c:pt idx="13987">
                  <c:v>9.9201487321645928E-5</c:v>
                </c:pt>
                <c:pt idx="13988">
                  <c:v>9.9328277549647851E-5</c:v>
                </c:pt>
                <c:pt idx="13989">
                  <c:v>9.9455130858272978E-5</c:v>
                </c:pt>
                <c:pt idx="13990">
                  <c:v>9.9582047209578026E-5</c:v>
                </c:pt>
                <c:pt idx="13991">
                  <c:v>9.970902656747316E-5</c:v>
                </c:pt>
                <c:pt idx="13992">
                  <c:v>9.9836068894768238E-5</c:v>
                </c:pt>
                <c:pt idx="13993">
                  <c:v>9.9963174154650057E-5</c:v>
                </c:pt>
                <c:pt idx="13994">
                  <c:v>1.0009034231027486E-4</c:v>
                </c:pt>
                <c:pt idx="13995">
                  <c:v>1.0021757332516391E-4</c:v>
                </c:pt>
                <c:pt idx="13996">
                  <c:v>1.0034486716176552E-4</c:v>
                </c:pt>
                <c:pt idx="13997">
                  <c:v>1.0047222378358832E-4</c:v>
                </c:pt>
                <c:pt idx="13998">
                  <c:v>1.0059964315382389E-4</c:v>
                </c:pt>
                <c:pt idx="13999">
                  <c:v>1.0072712523524538E-4</c:v>
                </c:pt>
                <c:pt idx="14000">
                  <c:v>1.0085466999175383E-4</c:v>
                </c:pt>
                <c:pt idx="14001">
                  <c:v>1.0098227738576436E-4</c:v>
                </c:pt>
                <c:pt idx="14002">
                  <c:v>1.011099473804231E-4</c:v>
                </c:pt>
                <c:pt idx="14003">
                  <c:v>1.012376799396452E-4</c:v>
                </c:pt>
                <c:pt idx="14004">
                  <c:v>1.0136547502582808E-4</c:v>
                </c:pt>
                <c:pt idx="14005">
                  <c:v>1.01493332602106E-4</c:v>
                </c:pt>
                <c:pt idx="14006">
                  <c:v>1.016212526316495E-4</c:v>
                </c:pt>
                <c:pt idx="14007">
                  <c:v>1.0174923507833751E-4</c:v>
                </c:pt>
                <c:pt idx="14008">
                  <c:v>1.0187727990420012E-4</c:v>
                </c:pt>
                <c:pt idx="14009">
                  <c:v>1.0200538707313321E-4</c:v>
                </c:pt>
                <c:pt idx="14010">
                  <c:v>1.0213355654788396E-4</c:v>
                </c:pt>
                <c:pt idx="14011">
                  <c:v>1.0226178829161225E-4</c:v>
                </c:pt>
                <c:pt idx="14012">
                  <c:v>1.0239008226782008E-4</c:v>
                </c:pt>
                <c:pt idx="14013">
                  <c:v>1.0251843843926227E-4</c:v>
                </c:pt>
                <c:pt idx="14014">
                  <c:v>1.0264685676908244E-4</c:v>
                </c:pt>
                <c:pt idx="14015">
                  <c:v>1.0277533722041803E-4</c:v>
                </c:pt>
                <c:pt idx="14016">
                  <c:v>1.0290387975638455E-4</c:v>
                </c:pt>
                <c:pt idx="14017">
                  <c:v>1.0303248434049695E-4</c:v>
                </c:pt>
                <c:pt idx="14018">
                  <c:v>1.0316115093550271E-4</c:v>
                </c:pt>
                <c:pt idx="14019">
                  <c:v>1.032898795041557E-4</c:v>
                </c:pt>
                <c:pt idx="14020">
                  <c:v>1.0341867001032717E-4</c:v>
                </c:pt>
                <c:pt idx="14021">
                  <c:v>1.0354752241675885E-4</c:v>
                </c:pt>
                <c:pt idx="14022">
                  <c:v>1.0367643668658324E-4</c:v>
                </c:pt>
                <c:pt idx="14023">
                  <c:v>1.0380541278328866E-4</c:v>
                </c:pt>
                <c:pt idx="14024">
                  <c:v>1.0393445066923983E-4</c:v>
                </c:pt>
                <c:pt idx="14025">
                  <c:v>1.0406355030792374E-4</c:v>
                </c:pt>
                <c:pt idx="14026">
                  <c:v>1.0419271166284025E-4</c:v>
                </c:pt>
                <c:pt idx="14027">
                  <c:v>1.0432193469633638E-4</c:v>
                </c:pt>
                <c:pt idx="14028">
                  <c:v>1.0445121937231241E-4</c:v>
                </c:pt>
                <c:pt idx="14029">
                  <c:v>1.0458056565344492E-4</c:v>
                </c:pt>
                <c:pt idx="14030">
                  <c:v>1.0470997350287363E-4</c:v>
                </c:pt>
                <c:pt idx="14031">
                  <c:v>1.0483944288369572E-4</c:v>
                </c:pt>
                <c:pt idx="14032">
                  <c:v>1.0496897375940712E-4</c:v>
                </c:pt>
                <c:pt idx="14033">
                  <c:v>1.0509856609234439E-4</c:v>
                </c:pt>
                <c:pt idx="14034">
                  <c:v>1.0522821984635986E-4</c:v>
                </c:pt>
                <c:pt idx="14035">
                  <c:v>1.0535793498417102E-4</c:v>
                </c:pt>
                <c:pt idx="14036">
                  <c:v>1.0548771146888962E-4</c:v>
                </c:pt>
                <c:pt idx="14037">
                  <c:v>1.0561754926398407E-4</c:v>
                </c:pt>
                <c:pt idx="14038">
                  <c:v>1.057474483321754E-4</c:v>
                </c:pt>
                <c:pt idx="14039">
                  <c:v>1.0587740863652708E-4</c:v>
                </c:pt>
                <c:pt idx="14040">
                  <c:v>1.0600743014055359E-4</c:v>
                </c:pt>
                <c:pt idx="14041">
                  <c:v>1.0613751280694525E-4</c:v>
                </c:pt>
                <c:pt idx="14042">
                  <c:v>1.0626765659916575E-4</c:v>
                </c:pt>
                <c:pt idx="14043">
                  <c:v>1.0639786147991997E-4</c:v>
                </c:pt>
                <c:pt idx="14044">
                  <c:v>1.0652812741229754E-4</c:v>
                </c:pt>
                <c:pt idx="14045">
                  <c:v>1.0665845436015702E-4</c:v>
                </c:pt>
                <c:pt idx="14046">
                  <c:v>1.0678884228578774E-4</c:v>
                </c:pt>
                <c:pt idx="14047">
                  <c:v>1.0691929115229053E-4</c:v>
                </c:pt>
                <c:pt idx="14048">
                  <c:v>1.0704980092351135E-4</c:v>
                </c:pt>
                <c:pt idx="14049">
                  <c:v>1.0718037156174014E-4</c:v>
                </c:pt>
                <c:pt idx="14050">
                  <c:v>1.0731100303045711E-4</c:v>
                </c:pt>
                <c:pt idx="14051">
                  <c:v>1.0744169529272986E-4</c:v>
                </c:pt>
                <c:pt idx="14052">
                  <c:v>1.0757244831162669E-4</c:v>
                </c:pt>
                <c:pt idx="14053">
                  <c:v>1.0770326205060833E-4</c:v>
                </c:pt>
                <c:pt idx="14054">
                  <c:v>1.0783413647195893E-4</c:v>
                </c:pt>
                <c:pt idx="14055">
                  <c:v>1.0796507153915657E-4</c:v>
                </c:pt>
                <c:pt idx="14056">
                  <c:v>1.0809606721564408E-4</c:v>
                </c:pt>
                <c:pt idx="14057">
                  <c:v>1.0822712346408517E-4</c:v>
                </c:pt>
                <c:pt idx="14058">
                  <c:v>1.0835824024793149E-4</c:v>
                </c:pt>
                <c:pt idx="14059">
                  <c:v>1.0848941752987543E-4</c:v>
                </c:pt>
                <c:pt idx="14060">
                  <c:v>1.0862065527297491E-4</c:v>
                </c:pt>
                <c:pt idx="14061">
                  <c:v>1.0875195344104572E-4</c:v>
                </c:pt>
                <c:pt idx="14062">
                  <c:v>1.08883311996384E-4</c:v>
                </c:pt>
                <c:pt idx="14063">
                  <c:v>1.0901473090203827E-4</c:v>
                </c:pt>
                <c:pt idx="14064">
                  <c:v>1.0914621012183488E-4</c:v>
                </c:pt>
                <c:pt idx="14065">
                  <c:v>1.0927774961844919E-4</c:v>
                </c:pt>
                <c:pt idx="14066">
                  <c:v>1.0940934935493034E-4</c:v>
                </c:pt>
                <c:pt idx="14067">
                  <c:v>1.0954100929431196E-4</c:v>
                </c:pt>
                <c:pt idx="14068">
                  <c:v>1.0967272939965862E-4</c:v>
                </c:pt>
                <c:pt idx="14069">
                  <c:v>1.0980450963439635E-4</c:v>
                </c:pt>
                <c:pt idx="14070">
                  <c:v>1.0993634996119622E-4</c:v>
                </c:pt>
                <c:pt idx="14071">
                  <c:v>1.1006825034345834E-4</c:v>
                </c:pt>
                <c:pt idx="14072">
                  <c:v>1.1020021074387347E-4</c:v>
                </c:pt>
                <c:pt idx="14073">
                  <c:v>1.1033223112624487E-4</c:v>
                </c:pt>
                <c:pt idx="14074">
                  <c:v>1.104643114528288E-4</c:v>
                </c:pt>
                <c:pt idx="14075">
                  <c:v>1.1059645168704101E-4</c:v>
                </c:pt>
                <c:pt idx="14076">
                  <c:v>1.1072865179193675E-4</c:v>
                </c:pt>
                <c:pt idx="14077">
                  <c:v>1.108609117309509E-4</c:v>
                </c:pt>
                <c:pt idx="14078">
                  <c:v>1.1099323146670599E-4</c:v>
                </c:pt>
                <c:pt idx="14079">
                  <c:v>1.1112561096261788E-4</c:v>
                </c:pt>
                <c:pt idx="14080">
                  <c:v>1.1125805018134295E-4</c:v>
                </c:pt>
                <c:pt idx="14081">
                  <c:v>1.1139054908629682E-4</c:v>
                </c:pt>
                <c:pt idx="14082">
                  <c:v>1.115231076405076E-4</c:v>
                </c:pt>
                <c:pt idx="14083">
                  <c:v>1.1165572580699713E-4</c:v>
                </c:pt>
                <c:pt idx="14084">
                  <c:v>1.1178840354878579E-4</c:v>
                </c:pt>
                <c:pt idx="14085">
                  <c:v>1.1192114082891114E-4</c:v>
                </c:pt>
                <c:pt idx="14086">
                  <c:v>1.1205393761077364E-4</c:v>
                </c:pt>
                <c:pt idx="14087">
                  <c:v>1.121867938570064E-4</c:v>
                </c:pt>
                <c:pt idx="14088">
                  <c:v>1.1231970953102372E-4</c:v>
                </c:pt>
                <c:pt idx="14089">
                  <c:v>1.1245268459584848E-4</c:v>
                </c:pt>
                <c:pt idx="14090">
                  <c:v>1.1258571901447844E-4</c:v>
                </c:pt>
                <c:pt idx="14091">
                  <c:v>1.1271881274994054E-4</c:v>
                </c:pt>
                <c:pt idx="14092">
                  <c:v>1.1285196576524365E-4</c:v>
                </c:pt>
                <c:pt idx="14093">
                  <c:v>1.1298517802379407E-4</c:v>
                </c:pt>
                <c:pt idx="14094">
                  <c:v>1.1311844948821814E-4</c:v>
                </c:pt>
                <c:pt idx="14095">
                  <c:v>1.1325178012190782E-4</c:v>
                </c:pt>
                <c:pt idx="14096">
                  <c:v>1.133851698878643E-4</c:v>
                </c:pt>
                <c:pt idx="14097">
                  <c:v>1.1351861874911334E-4</c:v>
                </c:pt>
                <c:pt idx="14098">
                  <c:v>1.1365212666864369E-4</c:v>
                </c:pt>
                <c:pt idx="14099">
                  <c:v>1.1378569360986657E-4</c:v>
                </c:pt>
                <c:pt idx="14100">
                  <c:v>1.1391931953538453E-4</c:v>
                </c:pt>
                <c:pt idx="14101">
                  <c:v>1.1405300440858258E-4</c:v>
                </c:pt>
                <c:pt idx="14102">
                  <c:v>1.1418674819247502E-4</c:v>
                </c:pt>
                <c:pt idx="14103">
                  <c:v>1.1432055085005097E-4</c:v>
                </c:pt>
                <c:pt idx="14104">
                  <c:v>1.1445441234431466E-4</c:v>
                </c:pt>
                <c:pt idx="14105">
                  <c:v>1.1458833263864441E-4</c:v>
                </c:pt>
                <c:pt idx="14106">
                  <c:v>1.1472231169565693E-4</c:v>
                </c:pt>
                <c:pt idx="14107">
                  <c:v>1.1485634947873759E-4</c:v>
                </c:pt>
                <c:pt idx="14108">
                  <c:v>1.149904459508521E-4</c:v>
                </c:pt>
                <c:pt idx="14109">
                  <c:v>1.1512460107503141E-4</c:v>
                </c:pt>
                <c:pt idx="14110">
                  <c:v>1.1525881481462926E-4</c:v>
                </c:pt>
                <c:pt idx="14111">
                  <c:v>1.1539308713224983E-4</c:v>
                </c:pt>
                <c:pt idx="14112">
                  <c:v>1.1552741799127777E-4</c:v>
                </c:pt>
                <c:pt idx="14113">
                  <c:v>1.15661807354696E-4</c:v>
                </c:pt>
                <c:pt idx="14114">
                  <c:v>1.1579625518547642E-4</c:v>
                </c:pt>
                <c:pt idx="14115">
                  <c:v>1.1593076144661337E-4</c:v>
                </c:pt>
                <c:pt idx="14116">
                  <c:v>1.1606532610148729E-4</c:v>
                </c:pt>
                <c:pt idx="14117">
                  <c:v>1.1619994911268344E-4</c:v>
                </c:pt>
                <c:pt idx="14118">
                  <c:v>1.1633463044396544E-4</c:v>
                </c:pt>
                <c:pt idx="14119">
                  <c:v>1.1646937005750609E-4</c:v>
                </c:pt>
                <c:pt idx="14120">
                  <c:v>1.1660416791710059E-4</c:v>
                </c:pt>
                <c:pt idx="14121">
                  <c:v>1.1673902398571924E-4</c:v>
                </c:pt>
                <c:pt idx="14122">
                  <c:v>1.1687393822592527E-4</c:v>
                </c:pt>
                <c:pt idx="14123">
                  <c:v>1.1700891060149005E-4</c:v>
                </c:pt>
                <c:pt idx="14124">
                  <c:v>1.1714394107459439E-4</c:v>
                </c:pt>
                <c:pt idx="14125">
                  <c:v>1.1727902960900294E-4</c:v>
                </c:pt>
                <c:pt idx="14126">
                  <c:v>1.1741417616768917E-4</c:v>
                </c:pt>
                <c:pt idx="14127">
                  <c:v>1.1754938071360105E-4</c:v>
                </c:pt>
                <c:pt idx="14128">
                  <c:v>1.1768464320972843E-4</c:v>
                </c:pt>
                <c:pt idx="14129">
                  <c:v>1.1781996361902609E-4</c:v>
                </c:pt>
                <c:pt idx="14130">
                  <c:v>1.1795534190445458E-4</c:v>
                </c:pt>
                <c:pt idx="14131">
                  <c:v>1.1809077802978379E-4</c:v>
                </c:pt>
                <c:pt idx="14132">
                  <c:v>1.1822627195755996E-4</c:v>
                </c:pt>
                <c:pt idx="14133">
                  <c:v>1.1836182365075703E-4</c:v>
                </c:pt>
                <c:pt idx="14134">
                  <c:v>1.1849743307233297E-4</c:v>
                </c:pt>
                <c:pt idx="14135">
                  <c:v>1.1863310018564589E-4</c:v>
                </c:pt>
                <c:pt idx="14136">
                  <c:v>1.1876882495403644E-4</c:v>
                </c:pt>
                <c:pt idx="14137">
                  <c:v>1.1890460733967044E-4</c:v>
                </c:pt>
                <c:pt idx="14138">
                  <c:v>1.1904044730630948E-4</c:v>
                </c:pt>
                <c:pt idx="14139">
                  <c:v>1.1917634481690592E-4</c:v>
                </c:pt>
                <c:pt idx="14140">
                  <c:v>1.1931229983438894E-4</c:v>
                </c:pt>
                <c:pt idx="14141">
                  <c:v>1.1944831232214495E-4</c:v>
                </c:pt>
                <c:pt idx="14142">
                  <c:v>1.1958438224229485E-4</c:v>
                </c:pt>
                <c:pt idx="14143">
                  <c:v>1.1972050955899955E-4</c:v>
                </c:pt>
                <c:pt idx="14144">
                  <c:v>1.1985669423479504E-4</c:v>
                </c:pt>
                <c:pt idx="14145">
                  <c:v>1.1999293623263578E-4</c:v>
                </c:pt>
                <c:pt idx="14146">
                  <c:v>1.2012923551547729E-4</c:v>
                </c:pt>
                <c:pt idx="14147">
                  <c:v>1.2026559204703838E-4</c:v>
                </c:pt>
                <c:pt idx="14148">
                  <c:v>1.2040200578948132E-4</c:v>
                </c:pt>
                <c:pt idx="14149">
                  <c:v>1.2053847670654257E-4</c:v>
                </c:pt>
                <c:pt idx="14150">
                  <c:v>1.2067500476116623E-4</c:v>
                </c:pt>
                <c:pt idx="14151">
                  <c:v>1.2081158991628529E-4</c:v>
                </c:pt>
                <c:pt idx="14152">
                  <c:v>1.2094823213483626E-4</c:v>
                </c:pt>
                <c:pt idx="14153">
                  <c:v>1.2108493137976161E-4</c:v>
                </c:pt>
                <c:pt idx="14154">
                  <c:v>1.2122168761438874E-4</c:v>
                </c:pt>
                <c:pt idx="14155">
                  <c:v>1.2135850080207879E-4</c:v>
                </c:pt>
                <c:pt idx="14156">
                  <c:v>1.2149537090533595E-4</c:v>
                </c:pt>
                <c:pt idx="14157">
                  <c:v>1.216322978871126E-4</c:v>
                </c:pt>
                <c:pt idx="14158">
                  <c:v>1.2176928171112928E-4</c:v>
                </c:pt>
                <c:pt idx="14159">
                  <c:v>1.2190632233949863E-4</c:v>
                </c:pt>
                <c:pt idx="14160">
                  <c:v>1.2204341973641028E-4</c:v>
                </c:pt>
                <c:pt idx="14161">
                  <c:v>1.2218057386392987E-4</c:v>
                </c:pt>
                <c:pt idx="14162">
                  <c:v>1.2231778468541635E-4</c:v>
                </c:pt>
                <c:pt idx="14163">
                  <c:v>1.2245505216418171E-4</c:v>
                </c:pt>
                <c:pt idx="14164">
                  <c:v>1.2259237626276542E-4</c:v>
                </c:pt>
                <c:pt idx="14165">
                  <c:v>1.2272975694490026E-4</c:v>
                </c:pt>
                <c:pt idx="14166">
                  <c:v>1.2286719417308893E-4</c:v>
                </c:pt>
                <c:pt idx="14167">
                  <c:v>1.2300468791064201E-4</c:v>
                </c:pt>
                <c:pt idx="14168">
                  <c:v>1.2314223812010579E-4</c:v>
                </c:pt>
                <c:pt idx="14169">
                  <c:v>1.232798447652078E-4</c:v>
                </c:pt>
                <c:pt idx="14170">
                  <c:v>1.2341750780885957E-4</c:v>
                </c:pt>
                <c:pt idx="14171">
                  <c:v>1.2355522721395646E-4</c:v>
                </c:pt>
                <c:pt idx="14172">
                  <c:v>1.2369300294344681E-4</c:v>
                </c:pt>
                <c:pt idx="14173">
                  <c:v>1.2383083496022334E-4</c:v>
                </c:pt>
                <c:pt idx="14174">
                  <c:v>1.2396872322802544E-4</c:v>
                </c:pt>
                <c:pt idx="14175">
                  <c:v>1.2410666770894062E-4</c:v>
                </c:pt>
                <c:pt idx="14176">
                  <c:v>1.2424466836711244E-4</c:v>
                </c:pt>
                <c:pt idx="14177">
                  <c:v>1.2438272516462551E-4</c:v>
                </c:pt>
                <c:pt idx="14178">
                  <c:v>1.2452083806521161E-4</c:v>
                </c:pt>
                <c:pt idx="14179">
                  <c:v>1.2465900703137822E-4</c:v>
                </c:pt>
                <c:pt idx="14180">
                  <c:v>1.2479723202641455E-4</c:v>
                </c:pt>
                <c:pt idx="14181">
                  <c:v>1.249355130132445E-4</c:v>
                </c:pt>
                <c:pt idx="14182">
                  <c:v>1.2507384995518806E-4</c:v>
                </c:pt>
                <c:pt idx="14183">
                  <c:v>1.2521224281513747E-4</c:v>
                </c:pt>
                <c:pt idx="14184">
                  <c:v>1.2535069155641376E-4</c:v>
                </c:pt>
                <c:pt idx="14185">
                  <c:v>1.2548919614149929E-4</c:v>
                </c:pt>
                <c:pt idx="14186">
                  <c:v>1.2562775653370304E-4</c:v>
                </c:pt>
                <c:pt idx="14187">
                  <c:v>1.2576637269593515E-4</c:v>
                </c:pt>
                <c:pt idx="14188">
                  <c:v>1.2590504459149569E-4</c:v>
                </c:pt>
                <c:pt idx="14189">
                  <c:v>1.2604377218327796E-4</c:v>
                </c:pt>
                <c:pt idx="14190">
                  <c:v>1.261825554346155E-4</c:v>
                </c:pt>
                <c:pt idx="14191">
                  <c:v>1.2632139430796056E-4</c:v>
                </c:pt>
                <c:pt idx="14192">
                  <c:v>1.2646028876704912E-4</c:v>
                </c:pt>
                <c:pt idx="14193">
                  <c:v>1.2659923877435605E-4</c:v>
                </c:pt>
                <c:pt idx="14194">
                  <c:v>1.2673824429319143E-4</c:v>
                </c:pt>
                <c:pt idx="14195">
                  <c:v>1.2687730528684505E-4</c:v>
                </c:pt>
                <c:pt idx="14196">
                  <c:v>1.2701642171781044E-4</c:v>
                </c:pt>
                <c:pt idx="14197">
                  <c:v>1.2715559354938781E-4</c:v>
                </c:pt>
                <c:pt idx="14198">
                  <c:v>1.2729482074445107E-4</c:v>
                </c:pt>
                <c:pt idx="14199">
                  <c:v>1.2743410326673018E-4</c:v>
                </c:pt>
                <c:pt idx="14200">
                  <c:v>1.2757344107828028E-4</c:v>
                </c:pt>
                <c:pt idx="14201">
                  <c:v>1.2771283414280465E-4</c:v>
                </c:pt>
                <c:pt idx="14202">
                  <c:v>1.2785228242320868E-4</c:v>
                </c:pt>
                <c:pt idx="14203">
                  <c:v>1.2799178588234129E-4</c:v>
                </c:pt>
                <c:pt idx="14204">
                  <c:v>1.2813134448353769E-4</c:v>
                </c:pt>
                <c:pt idx="14205">
                  <c:v>1.2827095819008258E-4</c:v>
                </c:pt>
                <c:pt idx="14206">
                  <c:v>1.2841062696400217E-4</c:v>
                </c:pt>
                <c:pt idx="14207">
                  <c:v>1.2855035076944689E-4</c:v>
                </c:pt>
                <c:pt idx="14208">
                  <c:v>1.2869012956887604E-4</c:v>
                </c:pt>
                <c:pt idx="14209">
                  <c:v>1.2882996332517016E-4</c:v>
                </c:pt>
                <c:pt idx="14210">
                  <c:v>1.2896985200202559E-4</c:v>
                </c:pt>
                <c:pt idx="14211">
                  <c:v>1.2910979556190542E-4</c:v>
                </c:pt>
                <c:pt idx="14212">
                  <c:v>1.2924979396809869E-4</c:v>
                </c:pt>
                <c:pt idx="14213">
                  <c:v>1.2938984718350005E-4</c:v>
                </c:pt>
                <c:pt idx="14214">
                  <c:v>1.2952995517137702E-4</c:v>
                </c:pt>
                <c:pt idx="14215">
                  <c:v>1.2967011789502707E-4</c:v>
                </c:pt>
                <c:pt idx="14216">
                  <c:v>1.2981033531647744E-4</c:v>
                </c:pt>
                <c:pt idx="14217">
                  <c:v>1.299506073998633E-4</c:v>
                </c:pt>
                <c:pt idx="14218">
                  <c:v>1.3009093410762965E-4</c:v>
                </c:pt>
                <c:pt idx="14219">
                  <c:v>1.3023131540307071E-4</c:v>
                </c:pt>
                <c:pt idx="14220">
                  <c:v>1.3037175124946013E-4</c:v>
                </c:pt>
                <c:pt idx="14221">
                  <c:v>1.3051224160882835E-4</c:v>
                </c:pt>
                <c:pt idx="14222">
                  <c:v>1.3065278644530927E-4</c:v>
                </c:pt>
                <c:pt idx="14223">
                  <c:v>1.3079338572176871E-4</c:v>
                </c:pt>
                <c:pt idx="14224">
                  <c:v>1.3093403940062914E-4</c:v>
                </c:pt>
                <c:pt idx="14225">
                  <c:v>1.3107474744560992E-4</c:v>
                </c:pt>
                <c:pt idx="14226">
                  <c:v>1.3121550981957651E-4</c:v>
                </c:pt>
                <c:pt idx="14227">
                  <c:v>1.3135632648537783E-4</c:v>
                </c:pt>
                <c:pt idx="14228">
                  <c:v>1.3149719740629962E-4</c:v>
                </c:pt>
                <c:pt idx="14229">
                  <c:v>1.3163812254477896E-4</c:v>
                </c:pt>
                <c:pt idx="14230">
                  <c:v>1.3177910186493565E-4</c:v>
                </c:pt>
                <c:pt idx="14231">
                  <c:v>1.3192013532879987E-4</c:v>
                </c:pt>
                <c:pt idx="14232">
                  <c:v>1.3206122290004203E-4</c:v>
                </c:pt>
                <c:pt idx="14233">
                  <c:v>1.3220236454153915E-4</c:v>
                </c:pt>
                <c:pt idx="14234">
                  <c:v>1.3234356021615438E-4</c:v>
                </c:pt>
                <c:pt idx="14235">
                  <c:v>1.3248480988756493E-4</c:v>
                </c:pt>
                <c:pt idx="14236">
                  <c:v>1.3262611351778396E-4</c:v>
                </c:pt>
                <c:pt idx="14237">
                  <c:v>1.3276747107051284E-4</c:v>
                </c:pt>
                <c:pt idx="14238">
                  <c:v>1.3290888250860113E-4</c:v>
                </c:pt>
                <c:pt idx="14239">
                  <c:v>1.3305034779575781E-4</c:v>
                </c:pt>
                <c:pt idx="14240">
                  <c:v>1.3319186689397049E-4</c:v>
                </c:pt>
                <c:pt idx="14241">
                  <c:v>1.333334397669441E-4</c:v>
                </c:pt>
                <c:pt idx="14242">
                  <c:v>1.3347506637751989E-4</c:v>
                </c:pt>
                <c:pt idx="14243">
                  <c:v>1.3361674668854292E-4</c:v>
                </c:pt>
                <c:pt idx="14244">
                  <c:v>1.3375848066329374E-4</c:v>
                </c:pt>
                <c:pt idx="14245">
                  <c:v>1.3390026826546377E-4</c:v>
                </c:pt>
                <c:pt idx="14246">
                  <c:v>1.3404210945705097E-4</c:v>
                </c:pt>
                <c:pt idx="14247">
                  <c:v>1.3418400420130033E-4</c:v>
                </c:pt>
                <c:pt idx="14248">
                  <c:v>1.343259524615287E-4</c:v>
                </c:pt>
                <c:pt idx="14249">
                  <c:v>1.3446795420096516E-4</c:v>
                </c:pt>
                <c:pt idx="14250">
                  <c:v>1.3461000938247276E-4</c:v>
                </c:pt>
                <c:pt idx="14251">
                  <c:v>1.3475211796885409E-4</c:v>
                </c:pt>
                <c:pt idx="14252">
                  <c:v>1.34894279923416E-4</c:v>
                </c:pt>
                <c:pt idx="14253">
                  <c:v>1.3503649520942913E-4</c:v>
                </c:pt>
                <c:pt idx="14254">
                  <c:v>1.3517876378927574E-4</c:v>
                </c:pt>
                <c:pt idx="14255">
                  <c:v>1.3532108562665083E-4</c:v>
                </c:pt>
                <c:pt idx="14256">
                  <c:v>1.3546346068397597E-4</c:v>
                </c:pt>
                <c:pt idx="14257">
                  <c:v>1.3560588892493769E-4</c:v>
                </c:pt>
                <c:pt idx="14258">
                  <c:v>1.357483703123902E-4</c:v>
                </c:pt>
                <c:pt idx="14259">
                  <c:v>1.3589090480911931E-4</c:v>
                </c:pt>
                <c:pt idx="14260">
                  <c:v>1.3603349237843539E-4</c:v>
                </c:pt>
                <c:pt idx="14261">
                  <c:v>1.3617613298358644E-4</c:v>
                </c:pt>
                <c:pt idx="14262">
                  <c:v>1.3631882658695439E-4</c:v>
                </c:pt>
                <c:pt idx="14263">
                  <c:v>1.364615731522575E-4</c:v>
                </c:pt>
                <c:pt idx="14264">
                  <c:v>1.3660437264188089E-4</c:v>
                </c:pt>
                <c:pt idx="14265">
                  <c:v>1.3674722501995251E-4</c:v>
                </c:pt>
                <c:pt idx="14266">
                  <c:v>1.3689013024843527E-4</c:v>
                </c:pt>
                <c:pt idx="14267">
                  <c:v>1.3703308829058359E-4</c:v>
                </c:pt>
                <c:pt idx="14268">
                  <c:v>1.3717609911009901E-4</c:v>
                </c:pt>
                <c:pt idx="14269">
                  <c:v>1.3731916266936203E-4</c:v>
                </c:pt>
                <c:pt idx="14270">
                  <c:v>1.3746227893164138E-4</c:v>
                </c:pt>
                <c:pt idx="14271">
                  <c:v>1.376054478601849E-4</c:v>
                </c:pt>
                <c:pt idx="14272">
                  <c:v>1.377486694178388E-4</c:v>
                </c:pt>
                <c:pt idx="14273">
                  <c:v>1.3789194356782374E-4</c:v>
                </c:pt>
                <c:pt idx="14274">
                  <c:v>1.380352702729871E-4</c:v>
                </c:pt>
                <c:pt idx="14275">
                  <c:v>1.3817864949614914E-4</c:v>
                </c:pt>
                <c:pt idx="14276">
                  <c:v>1.3832208120099075E-4</c:v>
                </c:pt>
                <c:pt idx="14277">
                  <c:v>1.3846556535032875E-4</c:v>
                </c:pt>
                <c:pt idx="14278">
                  <c:v>1.3860910190699718E-4</c:v>
                </c:pt>
                <c:pt idx="14279">
                  <c:v>1.3875269083423963E-4</c:v>
                </c:pt>
                <c:pt idx="14280">
                  <c:v>1.3889633209486775E-4</c:v>
                </c:pt>
                <c:pt idx="14281">
                  <c:v>1.390400256521503E-4</c:v>
                </c:pt>
                <c:pt idx="14282">
                  <c:v>1.3918377146932709E-4</c:v>
                </c:pt>
                <c:pt idx="14283">
                  <c:v>1.3932756950922625E-4</c:v>
                </c:pt>
                <c:pt idx="14284">
                  <c:v>1.3947141973507345E-4</c:v>
                </c:pt>
                <c:pt idx="14285">
                  <c:v>1.3961532210971376E-4</c:v>
                </c:pt>
                <c:pt idx="14286">
                  <c:v>1.3975927659595183E-4</c:v>
                </c:pt>
                <c:pt idx="14287">
                  <c:v>1.3990328315746065E-4</c:v>
                </c:pt>
                <c:pt idx="14288">
                  <c:v>1.4004734175705717E-4</c:v>
                </c:pt>
                <c:pt idx="14289">
                  <c:v>1.4019145235801486E-4</c:v>
                </c:pt>
                <c:pt idx="14290">
                  <c:v>1.4033561492267322E-4</c:v>
                </c:pt>
                <c:pt idx="14291">
                  <c:v>1.4047982941472258E-4</c:v>
                </c:pt>
                <c:pt idx="14292">
                  <c:v>1.4062409579700604E-4</c:v>
                </c:pt>
                <c:pt idx="14293">
                  <c:v>1.4076841403275046E-4</c:v>
                </c:pt>
                <c:pt idx="14294">
                  <c:v>1.4091278408475015E-4</c:v>
                </c:pt>
                <c:pt idx="14295">
                  <c:v>1.4105720591669246E-4</c:v>
                </c:pt>
                <c:pt idx="14296">
                  <c:v>1.4120167949052402E-4</c:v>
                </c:pt>
                <c:pt idx="14297">
                  <c:v>1.4134620477038507E-4</c:v>
                </c:pt>
                <c:pt idx="14298">
                  <c:v>1.4149078171858979E-4</c:v>
                </c:pt>
                <c:pt idx="14299">
                  <c:v>1.4163541029885355E-4</c:v>
                </c:pt>
                <c:pt idx="14300">
                  <c:v>1.4178009047399103E-4</c:v>
                </c:pt>
                <c:pt idx="14301">
                  <c:v>1.4192482220678937E-4</c:v>
                </c:pt>
                <c:pt idx="14302">
                  <c:v>1.4206960546050583E-4</c:v>
                </c:pt>
                <c:pt idx="14303">
                  <c:v>1.4221444019792088E-4</c:v>
                </c:pt>
                <c:pt idx="14304">
                  <c:v>1.423593263827386E-4</c:v>
                </c:pt>
                <c:pt idx="14305">
                  <c:v>1.4250426397731202E-4</c:v>
                </c:pt>
                <c:pt idx="14306">
                  <c:v>1.4264925294532355E-4</c:v>
                </c:pt>
                <c:pt idx="14307">
                  <c:v>1.4279429324959145E-4</c:v>
                </c:pt>
                <c:pt idx="14308">
                  <c:v>1.4293938485333116E-4</c:v>
                </c:pt>
                <c:pt idx="14309">
                  <c:v>1.4308452771934362E-4</c:v>
                </c:pt>
                <c:pt idx="14310">
                  <c:v>1.4322972181045004E-4</c:v>
                </c:pt>
                <c:pt idx="14311">
                  <c:v>1.4337496709031618E-4</c:v>
                </c:pt>
                <c:pt idx="14312">
                  <c:v>1.4352026352173604E-4</c:v>
                </c:pt>
                <c:pt idx="14313">
                  <c:v>1.4366561106797103E-4</c:v>
                </c:pt>
                <c:pt idx="14314">
                  <c:v>1.4381100969179254E-4</c:v>
                </c:pt>
                <c:pt idx="14315">
                  <c:v>1.4395645935645049E-4</c:v>
                </c:pt>
                <c:pt idx="14316">
                  <c:v>1.4410196002518939E-4</c:v>
                </c:pt>
                <c:pt idx="14317">
                  <c:v>1.4424751166034695E-4</c:v>
                </c:pt>
                <c:pt idx="14318">
                  <c:v>1.4439311422604931E-4</c:v>
                </c:pt>
                <c:pt idx="14319">
                  <c:v>1.4453876768422469E-4</c:v>
                </c:pt>
                <c:pt idx="14320">
                  <c:v>1.4468447199897258E-4</c:v>
                </c:pt>
                <c:pt idx="14321">
                  <c:v>1.4483022713309286E-4</c:v>
                </c:pt>
                <c:pt idx="14322">
                  <c:v>1.4497603304894325E-4</c:v>
                </c:pt>
                <c:pt idx="14323">
                  <c:v>1.4512188971064238E-4</c:v>
                </c:pt>
                <c:pt idx="14324">
                  <c:v>1.4526779708053361E-4</c:v>
                </c:pt>
                <c:pt idx="14325">
                  <c:v>1.4541375512229984E-4</c:v>
                </c:pt>
                <c:pt idx="14326">
                  <c:v>1.4555976379828804E-4</c:v>
                </c:pt>
                <c:pt idx="14327">
                  <c:v>1.4570582307218085E-4</c:v>
                </c:pt>
                <c:pt idx="14328">
                  <c:v>1.4585193290675793E-4</c:v>
                </c:pt>
                <c:pt idx="14329">
                  <c:v>1.4599809326526755E-4</c:v>
                </c:pt>
                <c:pt idx="14330">
                  <c:v>1.461443041104828E-4</c:v>
                </c:pt>
                <c:pt idx="14331">
                  <c:v>1.4629056540564582E-4</c:v>
                </c:pt>
                <c:pt idx="14332">
                  <c:v>1.464368771139825E-4</c:v>
                </c:pt>
                <c:pt idx="14333">
                  <c:v>1.46583239198294E-4</c:v>
                </c:pt>
                <c:pt idx="14334">
                  <c:v>1.4672965162224928E-4</c:v>
                </c:pt>
                <c:pt idx="14335">
                  <c:v>1.46876114348178E-4</c:v>
                </c:pt>
                <c:pt idx="14336">
                  <c:v>1.4702262733934493E-4</c:v>
                </c:pt>
                <c:pt idx="14337">
                  <c:v>1.4716919055940273E-4</c:v>
                </c:pt>
                <c:pt idx="14338">
                  <c:v>1.4731580397068969E-4</c:v>
                </c:pt>
                <c:pt idx="14339">
                  <c:v>1.4746246753644012E-4</c:v>
                </c:pt>
                <c:pt idx="14340">
                  <c:v>1.4760918122033083E-4</c:v>
                </c:pt>
                <c:pt idx="14341">
                  <c:v>1.4775594498471682E-4</c:v>
                </c:pt>
                <c:pt idx="14342">
                  <c:v>1.4790275879325842E-4</c:v>
                </c:pt>
                <c:pt idx="14343">
                  <c:v>1.4804962260871703E-4</c:v>
                </c:pt>
                <c:pt idx="14344">
                  <c:v>1.481965363939207E-4</c:v>
                </c:pt>
                <c:pt idx="14345">
                  <c:v>1.4834350011252415E-4</c:v>
                </c:pt>
                <c:pt idx="14346">
                  <c:v>1.484905137273117E-4</c:v>
                </c:pt>
                <c:pt idx="14347">
                  <c:v>1.4863757720104515E-4</c:v>
                </c:pt>
                <c:pt idx="14348">
                  <c:v>1.4878469049742508E-4</c:v>
                </c:pt>
                <c:pt idx="14349">
                  <c:v>1.4893185357968433E-4</c:v>
                </c:pt>
                <c:pt idx="14350">
                  <c:v>1.4907906641013381E-4</c:v>
                </c:pt>
                <c:pt idx="14351">
                  <c:v>1.4922632895247143E-4</c:v>
                </c:pt>
                <c:pt idx="14352">
                  <c:v>1.4937364116900657E-4</c:v>
                </c:pt>
                <c:pt idx="14353">
                  <c:v>1.4952100302387952E-4</c:v>
                </c:pt>
                <c:pt idx="14354">
                  <c:v>1.4966841447986318E-4</c:v>
                </c:pt>
                <c:pt idx="14355">
                  <c:v>1.4981587549929475E-4</c:v>
                </c:pt>
                <c:pt idx="14356">
                  <c:v>1.4996338604628804E-4</c:v>
                </c:pt>
                <c:pt idx="14357">
                  <c:v>1.5011094608316839E-4</c:v>
                </c:pt>
                <c:pt idx="14358">
                  <c:v>1.5025855557362582E-4</c:v>
                </c:pt>
                <c:pt idx="14359">
                  <c:v>1.504062144804363E-4</c:v>
                </c:pt>
                <c:pt idx="14360">
                  <c:v>1.5055392276681621E-4</c:v>
                </c:pt>
                <c:pt idx="14361">
                  <c:v>1.5070168039554038E-4</c:v>
                </c:pt>
                <c:pt idx="14362">
                  <c:v>1.5084948733029636E-4</c:v>
                </c:pt>
                <c:pt idx="14363">
                  <c:v>1.5099734353386123E-4</c:v>
                </c:pt>
                <c:pt idx="14364">
                  <c:v>1.5114524896900041E-4</c:v>
                </c:pt>
                <c:pt idx="14365">
                  <c:v>1.5129320359937959E-4</c:v>
                </c:pt>
                <c:pt idx="14366">
                  <c:v>1.5144120738734559E-4</c:v>
                </c:pt>
                <c:pt idx="14367">
                  <c:v>1.5158926029701237E-4</c:v>
                </c:pt>
                <c:pt idx="14368">
                  <c:v>1.5173736229070131E-4</c:v>
                </c:pt>
                <c:pt idx="14369">
                  <c:v>1.5188551333209484E-4</c:v>
                </c:pt>
                <c:pt idx="14370">
                  <c:v>1.5203371338351563E-4</c:v>
                </c:pt>
                <c:pt idx="14371">
                  <c:v>1.5218196240908969E-4</c:v>
                </c:pt>
                <c:pt idx="14372">
                  <c:v>1.5233026037112242E-4</c:v>
                </c:pt>
                <c:pt idx="14373">
                  <c:v>1.5247860723285788E-4</c:v>
                </c:pt>
                <c:pt idx="14374">
                  <c:v>1.5262700295751554E-4</c:v>
                </c:pt>
                <c:pt idx="14375">
                  <c:v>1.5277544750831761E-4</c:v>
                </c:pt>
                <c:pt idx="14376">
                  <c:v>1.5292394084802781E-4</c:v>
                </c:pt>
                <c:pt idx="14377">
                  <c:v>1.5307248293987602E-4</c:v>
                </c:pt>
                <c:pt idx="14378">
                  <c:v>1.5322107374754015E-4</c:v>
                </c:pt>
                <c:pt idx="14379">
                  <c:v>1.5336971323333791E-4</c:v>
                </c:pt>
                <c:pt idx="14380">
                  <c:v>1.5351840136049589E-4</c:v>
                </c:pt>
                <c:pt idx="14381">
                  <c:v>1.5366713809268666E-4</c:v>
                </c:pt>
                <c:pt idx="14382">
                  <c:v>1.53815923392675E-4</c:v>
                </c:pt>
                <c:pt idx="14383">
                  <c:v>1.5396475722322475E-4</c:v>
                </c:pt>
                <c:pt idx="14384">
                  <c:v>1.5411363954801968E-4</c:v>
                </c:pt>
                <c:pt idx="14385">
                  <c:v>1.542625703298564E-4</c:v>
                </c:pt>
                <c:pt idx="14386">
                  <c:v>1.5441154953191162E-4</c:v>
                </c:pt>
                <c:pt idx="14387">
                  <c:v>1.5456057711741992E-4</c:v>
                </c:pt>
                <c:pt idx="14388">
                  <c:v>1.5470965304917132E-4</c:v>
                </c:pt>
                <c:pt idx="14389">
                  <c:v>1.5485877729035853E-4</c:v>
                </c:pt>
                <c:pt idx="14390">
                  <c:v>1.5500794980469396E-4</c:v>
                </c:pt>
                <c:pt idx="14391">
                  <c:v>1.5515717055445278E-4</c:v>
                </c:pt>
                <c:pt idx="14392">
                  <c:v>1.5530643950332807E-4</c:v>
                </c:pt>
                <c:pt idx="14393">
                  <c:v>1.5545575661410292E-4</c:v>
                </c:pt>
                <c:pt idx="14394">
                  <c:v>1.5560512185042394E-4</c:v>
                </c:pt>
                <c:pt idx="14395">
                  <c:v>1.5575453517462502E-4</c:v>
                </c:pt>
                <c:pt idx="14396">
                  <c:v>1.559039965503804E-4</c:v>
                </c:pt>
                <c:pt idx="14397">
                  <c:v>1.5605350594043597E-4</c:v>
                </c:pt>
                <c:pt idx="14398">
                  <c:v>1.5620306330849147E-4</c:v>
                </c:pt>
                <c:pt idx="14399">
                  <c:v>1.5635266861730921E-4</c:v>
                </c:pt>
                <c:pt idx="14400">
                  <c:v>1.5650232182964511E-4</c:v>
                </c:pt>
                <c:pt idx="14401">
                  <c:v>1.5665202290964393E-4</c:v>
                </c:pt>
                <c:pt idx="14402">
                  <c:v>1.5680177181914997E-4</c:v>
                </c:pt>
                <c:pt idx="14403">
                  <c:v>1.5695156852230281E-4</c:v>
                </c:pt>
                <c:pt idx="14404">
                  <c:v>1.5710141298186343E-4</c:v>
                </c:pt>
                <c:pt idx="14405">
                  <c:v>1.5725130516059768E-4</c:v>
                </c:pt>
                <c:pt idx="14406">
                  <c:v>1.5740124502264667E-4</c:v>
                </c:pt>
                <c:pt idx="14407">
                  <c:v>1.5755123252984021E-4</c:v>
                </c:pt>
                <c:pt idx="14408">
                  <c:v>1.5770126764634218E-4</c:v>
                </c:pt>
                <c:pt idx="14409">
                  <c:v>1.5785135033489562E-4</c:v>
                </c:pt>
                <c:pt idx="14410">
                  <c:v>1.5800148055826509E-4</c:v>
                </c:pt>
                <c:pt idx="14411">
                  <c:v>1.5815165828060785E-4</c:v>
                </c:pt>
                <c:pt idx="14412">
                  <c:v>1.5830188346421676E-4</c:v>
                </c:pt>
                <c:pt idx="14413">
                  <c:v>1.5845215607183591E-4</c:v>
                </c:pt>
                <c:pt idx="14414">
                  <c:v>1.5860247606809609E-4</c:v>
                </c:pt>
                <c:pt idx="14415">
                  <c:v>1.5875284341482481E-4</c:v>
                </c:pt>
                <c:pt idx="14416">
                  <c:v>1.5890325807523266E-4</c:v>
                </c:pt>
                <c:pt idx="14417">
                  <c:v>1.5905372001301184E-4</c:v>
                </c:pt>
                <c:pt idx="14418">
                  <c:v>1.5920422919139346E-4</c:v>
                </c:pt>
                <c:pt idx="14419">
                  <c:v>1.5935478557312934E-4</c:v>
                </c:pt>
                <c:pt idx="14420">
                  <c:v>1.5950538912097898E-4</c:v>
                </c:pt>
                <c:pt idx="14421">
                  <c:v>1.5965603979907318E-4</c:v>
                </c:pt>
                <c:pt idx="14422">
                  <c:v>1.5980673756974521E-4</c:v>
                </c:pt>
                <c:pt idx="14423">
                  <c:v>1.5995748239664402E-4</c:v>
                </c:pt>
                <c:pt idx="14424">
                  <c:v>1.6010827424256242E-4</c:v>
                </c:pt>
                <c:pt idx="14425">
                  <c:v>1.6025911307069186E-4</c:v>
                </c:pt>
                <c:pt idx="14426">
                  <c:v>1.604099988442688E-4</c:v>
                </c:pt>
                <c:pt idx="14427">
                  <c:v>1.6056093152650168E-4</c:v>
                </c:pt>
                <c:pt idx="14428">
                  <c:v>1.6071191108064424E-4</c:v>
                </c:pt>
                <c:pt idx="14429">
                  <c:v>1.6086293746942653E-4</c:v>
                </c:pt>
                <c:pt idx="14430">
                  <c:v>1.6101401065655267E-4</c:v>
                </c:pt>
                <c:pt idx="14431">
                  <c:v>1.6116513060475822E-4</c:v>
                </c:pt>
                <c:pt idx="14432">
                  <c:v>1.6131629727729406E-4</c:v>
                </c:pt>
                <c:pt idx="14433">
                  <c:v>1.6146751063734918E-4</c:v>
                </c:pt>
                <c:pt idx="14434">
                  <c:v>1.6161877064819173E-4</c:v>
                </c:pt>
                <c:pt idx="14435">
                  <c:v>1.6177007727252246E-4</c:v>
                </c:pt>
                <c:pt idx="14436">
                  <c:v>1.619214304740783E-4</c:v>
                </c:pt>
                <c:pt idx="14437">
                  <c:v>1.6207283021559931E-4</c:v>
                </c:pt>
                <c:pt idx="14438">
                  <c:v>1.622242764607696E-4</c:v>
                </c:pt>
                <c:pt idx="14439">
                  <c:v>1.6237576917235179E-4</c:v>
                </c:pt>
                <c:pt idx="14440">
                  <c:v>1.6252730831309653E-4</c:v>
                </c:pt>
                <c:pt idx="14441">
                  <c:v>1.6267889384669117E-4</c:v>
                </c:pt>
                <c:pt idx="14442">
                  <c:v>1.6283052573686096E-4</c:v>
                </c:pt>
                <c:pt idx="14443">
                  <c:v>1.6298220394537631E-4</c:v>
                </c:pt>
                <c:pt idx="14444">
                  <c:v>1.631339284364214E-4</c:v>
                </c:pt>
                <c:pt idx="14445">
                  <c:v>1.6328569917322338E-4</c:v>
                </c:pt>
                <c:pt idx="14446">
                  <c:v>1.6343751611806428E-4</c:v>
                </c:pt>
                <c:pt idx="14447">
                  <c:v>1.6358937923511603E-4</c:v>
                </c:pt>
                <c:pt idx="14448">
                  <c:v>1.6374128848712049E-4</c:v>
                </c:pt>
                <c:pt idx="14449">
                  <c:v>1.638932438368302E-4</c:v>
                </c:pt>
                <c:pt idx="14450">
                  <c:v>1.6404524524841327E-4</c:v>
                </c:pt>
                <c:pt idx="14451">
                  <c:v>1.6419729268370102E-4</c:v>
                </c:pt>
                <c:pt idx="14452">
                  <c:v>1.6434938610730625E-4</c:v>
                </c:pt>
                <c:pt idx="14453">
                  <c:v>1.6450152548152646E-4</c:v>
                </c:pt>
                <c:pt idx="14454">
                  <c:v>1.6465371076958068E-4</c:v>
                </c:pt>
                <c:pt idx="14455">
                  <c:v>1.6480594193467966E-4</c:v>
                </c:pt>
                <c:pt idx="14456">
                  <c:v>1.6495821894008564E-4</c:v>
                </c:pt>
                <c:pt idx="14457">
                  <c:v>1.6511054174947197E-4</c:v>
                </c:pt>
                <c:pt idx="14458">
                  <c:v>1.6526291032512009E-4</c:v>
                </c:pt>
                <c:pt idx="14459">
                  <c:v>1.6541532463073495E-4</c:v>
                </c:pt>
                <c:pt idx="14460">
                  <c:v>1.6556778462905973E-4</c:v>
                </c:pt>
                <c:pt idx="14461">
                  <c:v>1.6572029028428338E-4</c:v>
                </c:pt>
                <c:pt idx="14462">
                  <c:v>1.6587284155820028E-4</c:v>
                </c:pt>
                <c:pt idx="14463">
                  <c:v>1.6602543841499719E-4</c:v>
                </c:pt>
                <c:pt idx="14464">
                  <c:v>1.6617808081787529E-4</c:v>
                </c:pt>
                <c:pt idx="14465">
                  <c:v>1.6633076872961503E-4</c:v>
                </c:pt>
                <c:pt idx="14466">
                  <c:v>1.6648350211343453E-4</c:v>
                </c:pt>
                <c:pt idx="14467">
                  <c:v>1.6663628093254939E-4</c:v>
                </c:pt>
                <c:pt idx="14468">
                  <c:v>1.6678910515021832E-4</c:v>
                </c:pt>
                <c:pt idx="14469">
                  <c:v>1.6694197472915816E-4</c:v>
                </c:pt>
                <c:pt idx="14470">
                  <c:v>1.6709488963357184E-4</c:v>
                </c:pt>
                <c:pt idx="14471">
                  <c:v>1.672478498261883E-4</c:v>
                </c:pt>
                <c:pt idx="14472">
                  <c:v>1.6740085526979046E-4</c:v>
                </c:pt>
                <c:pt idx="14473">
                  <c:v>1.6755390592806596E-4</c:v>
                </c:pt>
                <c:pt idx="14474">
                  <c:v>1.6770700176377195E-4</c:v>
                </c:pt>
                <c:pt idx="14475">
                  <c:v>1.6786014274059697E-4</c:v>
                </c:pt>
                <c:pt idx="14476">
                  <c:v>1.68013328821327E-4</c:v>
                </c:pt>
                <c:pt idx="14477">
                  <c:v>1.6816655996964002E-4</c:v>
                </c:pt>
                <c:pt idx="14478">
                  <c:v>1.6831983614831064E-4</c:v>
                </c:pt>
                <c:pt idx="14479">
                  <c:v>1.6847315732054218E-4</c:v>
                </c:pt>
                <c:pt idx="14480">
                  <c:v>1.6862652344958157E-4</c:v>
                </c:pt>
                <c:pt idx="14481">
                  <c:v>1.6877993449915189E-4</c:v>
                </c:pt>
                <c:pt idx="14482">
                  <c:v>1.6893339043150558E-4</c:v>
                </c:pt>
                <c:pt idx="14483">
                  <c:v>1.6908689121083675E-4</c:v>
                </c:pt>
                <c:pt idx="14484">
                  <c:v>1.6924043679940611E-4</c:v>
                </c:pt>
                <c:pt idx="14485">
                  <c:v>1.6939402716143517E-4</c:v>
                </c:pt>
                <c:pt idx="14486">
                  <c:v>1.69547662259167E-4</c:v>
                </c:pt>
                <c:pt idx="14487">
                  <c:v>1.6970134205681296E-4</c:v>
                </c:pt>
                <c:pt idx="14488">
                  <c:v>1.6985506651663609E-4</c:v>
                </c:pt>
                <c:pt idx="14489">
                  <c:v>1.700088356018706E-4</c:v>
                </c:pt>
                <c:pt idx="14490">
                  <c:v>1.7016264927670406E-4</c:v>
                </c:pt>
                <c:pt idx="14491">
                  <c:v>1.703165075034192E-4</c:v>
                </c:pt>
                <c:pt idx="14492">
                  <c:v>1.7047041024572374E-4</c:v>
                </c:pt>
                <c:pt idx="14493">
                  <c:v>1.7062435746637521E-4</c:v>
                </c:pt>
                <c:pt idx="14494">
                  <c:v>1.7077834912907652E-4</c:v>
                </c:pt>
                <c:pt idx="14495">
                  <c:v>1.7093238519707885E-4</c:v>
                </c:pt>
                <c:pt idx="14496">
                  <c:v>1.7108646563313414E-4</c:v>
                </c:pt>
                <c:pt idx="14497">
                  <c:v>1.7124059040045289E-4</c:v>
                </c:pt>
                <c:pt idx="14498">
                  <c:v>1.7139475946326905E-4</c:v>
                </c:pt>
                <c:pt idx="14499">
                  <c:v>1.7154897278334673E-4</c:v>
                </c:pt>
                <c:pt idx="14500">
                  <c:v>1.7170323032489752E-4</c:v>
                </c:pt>
                <c:pt idx="14501">
                  <c:v>1.7185753205066213E-4</c:v>
                </c:pt>
                <c:pt idx="14502">
                  <c:v>1.7201187792438249E-4</c:v>
                </c:pt>
                <c:pt idx="14503">
                  <c:v>1.7216626790879957E-4</c:v>
                </c:pt>
                <c:pt idx="14504">
                  <c:v>1.723207019676185E-4</c:v>
                </c:pt>
                <c:pt idx="14505">
                  <c:v>1.7247518006362412E-4</c:v>
                </c:pt>
                <c:pt idx="14506">
                  <c:v>1.726297021600267E-4</c:v>
                </c:pt>
                <c:pt idx="14507">
                  <c:v>1.72784268220565E-4</c:v>
                </c:pt>
                <c:pt idx="14508">
                  <c:v>1.7293887820798342E-4</c:v>
                </c:pt>
                <c:pt idx="14509">
                  <c:v>1.7309353208552522E-4</c:v>
                </c:pt>
                <c:pt idx="14510">
                  <c:v>1.7324822981691922E-4</c:v>
                </c:pt>
                <c:pt idx="14511">
                  <c:v>1.7340297136490419E-4</c:v>
                </c:pt>
                <c:pt idx="14512">
                  <c:v>1.7355775669322172E-4</c:v>
                </c:pt>
                <c:pt idx="14513">
                  <c:v>1.7371258576413671E-4</c:v>
                </c:pt>
                <c:pt idx="14514">
                  <c:v>1.7386745854233401E-4</c:v>
                </c:pt>
                <c:pt idx="14515">
                  <c:v>1.7402237498960734E-4</c:v>
                </c:pt>
                <c:pt idx="14516">
                  <c:v>1.7417733507017172E-4</c:v>
                </c:pt>
                <c:pt idx="14517">
                  <c:v>1.7433233874679298E-4</c:v>
                </c:pt>
                <c:pt idx="14518">
                  <c:v>1.7448738598318091E-4</c:v>
                </c:pt>
                <c:pt idx="14519">
                  <c:v>1.7464247674207228E-4</c:v>
                </c:pt>
                <c:pt idx="14520">
                  <c:v>1.7479761098724249E-4</c:v>
                </c:pt>
                <c:pt idx="14521">
                  <c:v>1.7495278868142277E-4</c:v>
                </c:pt>
                <c:pt idx="14522">
                  <c:v>1.7510800978835447E-4</c:v>
                </c:pt>
                <c:pt idx="14523">
                  <c:v>1.7526327427077194E-4</c:v>
                </c:pt>
                <c:pt idx="14524">
                  <c:v>1.7541858209242653E-4</c:v>
                </c:pt>
                <c:pt idx="14525">
                  <c:v>1.7557393321606754E-4</c:v>
                </c:pt>
                <c:pt idx="14526">
                  <c:v>1.757293276054269E-4</c:v>
                </c:pt>
                <c:pt idx="14527">
                  <c:v>1.7588476522326308E-4</c:v>
                </c:pt>
                <c:pt idx="14528">
                  <c:v>1.760402460333091E-4</c:v>
                </c:pt>
                <c:pt idx="14529">
                  <c:v>1.7619576999882477E-4</c:v>
                </c:pt>
                <c:pt idx="14530">
                  <c:v>1.7635133708303783E-4</c:v>
                </c:pt>
                <c:pt idx="14531">
                  <c:v>1.7650694724871325E-4</c:v>
                </c:pt>
                <c:pt idx="14532">
                  <c:v>1.7666260045957755E-4</c:v>
                </c:pt>
                <c:pt idx="14533">
                  <c:v>1.7681829667889797E-4</c:v>
                </c:pt>
                <c:pt idx="14534">
                  <c:v>1.7697403586990963E-4</c:v>
                </c:pt>
                <c:pt idx="14535">
                  <c:v>1.7712981799586865E-4</c:v>
                </c:pt>
                <c:pt idx="14536">
                  <c:v>1.7728564302000205E-4</c:v>
                </c:pt>
                <c:pt idx="14537">
                  <c:v>1.7744151090559631E-4</c:v>
                </c:pt>
                <c:pt idx="14538">
                  <c:v>1.7759742161586146E-4</c:v>
                </c:pt>
                <c:pt idx="14539">
                  <c:v>1.7775337511408181E-4</c:v>
                </c:pt>
                <c:pt idx="14540">
                  <c:v>1.7790937136398049E-4</c:v>
                </c:pt>
                <c:pt idx="14541">
                  <c:v>1.7806541032782403E-4</c:v>
                </c:pt>
                <c:pt idx="14542">
                  <c:v>1.7822149196985784E-4</c:v>
                </c:pt>
                <c:pt idx="14543">
                  <c:v>1.7837761625332698E-4</c:v>
                </c:pt>
                <c:pt idx="14544">
                  <c:v>1.7853378314100233E-4</c:v>
                </c:pt>
                <c:pt idx="14545">
                  <c:v>1.7868999259611137E-4</c:v>
                </c:pt>
                <c:pt idx="14546">
                  <c:v>1.7884624458242829E-4</c:v>
                </c:pt>
                <c:pt idx="14547">
                  <c:v>1.7900253906319983E-4</c:v>
                </c:pt>
                <c:pt idx="14548">
                  <c:v>1.7915887600116493E-4</c:v>
                </c:pt>
                <c:pt idx="14549">
                  <c:v>1.7931525536009672E-4</c:v>
                </c:pt>
                <c:pt idx="14550">
                  <c:v>1.7947167710325208E-4</c:v>
                </c:pt>
                <c:pt idx="14551">
                  <c:v>1.796281411938645E-4</c:v>
                </c:pt>
                <c:pt idx="14552">
                  <c:v>1.7978464759520657E-4</c:v>
                </c:pt>
                <c:pt idx="14553">
                  <c:v>1.7994119627053046E-4</c:v>
                </c:pt>
                <c:pt idx="14554">
                  <c:v>1.8009778718308873E-4</c:v>
                </c:pt>
                <c:pt idx="14555">
                  <c:v>1.8025442029663522E-4</c:v>
                </c:pt>
                <c:pt idx="14556">
                  <c:v>1.8041109557395576E-4</c:v>
                </c:pt>
                <c:pt idx="14557">
                  <c:v>1.8056781297827438E-4</c:v>
                </c:pt>
                <c:pt idx="14558">
                  <c:v>1.8072457247336773E-4</c:v>
                </c:pt>
                <c:pt idx="14559">
                  <c:v>1.8088137402198052E-4</c:v>
                </c:pt>
                <c:pt idx="14560">
                  <c:v>1.8103821758838365E-4</c:v>
                </c:pt>
                <c:pt idx="14561">
                  <c:v>1.8119510313485064E-4</c:v>
                </c:pt>
                <c:pt idx="14562">
                  <c:v>1.8135203062511596E-4</c:v>
                </c:pt>
                <c:pt idx="14563">
                  <c:v>1.8150900002243071E-4</c:v>
                </c:pt>
                <c:pt idx="14564">
                  <c:v>1.8166601129009427E-4</c:v>
                </c:pt>
                <c:pt idx="14565">
                  <c:v>1.818230643913557E-4</c:v>
                </c:pt>
                <c:pt idx="14566">
                  <c:v>1.8198015928947938E-4</c:v>
                </c:pt>
                <c:pt idx="14567">
                  <c:v>1.8213729594820664E-4</c:v>
                </c:pt>
                <c:pt idx="14568">
                  <c:v>1.8229447433083644E-4</c:v>
                </c:pt>
                <c:pt idx="14569">
                  <c:v>1.8245169440009231E-4</c:v>
                </c:pt>
                <c:pt idx="14570">
                  <c:v>1.8260895611977755E-4</c:v>
                </c:pt>
                <c:pt idx="14571">
                  <c:v>1.8276625945313547E-4</c:v>
                </c:pt>
                <c:pt idx="14572">
                  <c:v>1.8292360436293834E-4</c:v>
                </c:pt>
                <c:pt idx="14573">
                  <c:v>1.8308099081345726E-4</c:v>
                </c:pt>
                <c:pt idx="14574">
                  <c:v>1.8323841876745358E-4</c:v>
                </c:pt>
                <c:pt idx="14575">
                  <c:v>1.8339588818819049E-4</c:v>
                </c:pt>
                <c:pt idx="14576">
                  <c:v>1.8355339903945204E-4</c:v>
                </c:pt>
                <c:pt idx="14577">
                  <c:v>1.8371095128448189E-4</c:v>
                </c:pt>
                <c:pt idx="14578">
                  <c:v>1.8386854488607553E-4</c:v>
                </c:pt>
                <c:pt idx="14579">
                  <c:v>1.84026179807489E-4</c:v>
                </c:pt>
                <c:pt idx="14580">
                  <c:v>1.8418385601300029E-4</c:v>
                </c:pt>
                <c:pt idx="14581">
                  <c:v>1.8434157346537022E-4</c:v>
                </c:pt>
                <c:pt idx="14582">
                  <c:v>1.8449933212788398E-4</c:v>
                </c:pt>
                <c:pt idx="14583">
                  <c:v>1.8465713196430701E-4</c:v>
                </c:pt>
                <c:pt idx="14584">
                  <c:v>1.8481497293740997E-4</c:v>
                </c:pt>
                <c:pt idx="14585">
                  <c:v>1.8497285501097781E-4</c:v>
                </c:pt>
                <c:pt idx="14586">
                  <c:v>1.8513077814776358E-4</c:v>
                </c:pt>
                <c:pt idx="14587">
                  <c:v>1.8528874231155969E-4</c:v>
                </c:pt>
                <c:pt idx="14588">
                  <c:v>1.8544674746613575E-4</c:v>
                </c:pt>
                <c:pt idx="14589">
                  <c:v>1.8560479357378041E-4</c:v>
                </c:pt>
                <c:pt idx="14590">
                  <c:v>1.8576288059875428E-4</c:v>
                </c:pt>
                <c:pt idx="14591">
                  <c:v>1.8592100850433924E-4</c:v>
                </c:pt>
                <c:pt idx="14592">
                  <c:v>1.8607917725330881E-4</c:v>
                </c:pt>
                <c:pt idx="14593">
                  <c:v>1.8623738680946639E-4</c:v>
                </c:pt>
                <c:pt idx="14594">
                  <c:v>1.8639563713554371E-4</c:v>
                </c:pt>
                <c:pt idx="14595">
                  <c:v>1.8655392819586725E-4</c:v>
                </c:pt>
                <c:pt idx="14596">
                  <c:v>1.8671225995370386E-4</c:v>
                </c:pt>
                <c:pt idx="14597">
                  <c:v>1.868706323713223E-4</c:v>
                </c:pt>
                <c:pt idx="14598">
                  <c:v>1.8702904541352869E-4</c:v>
                </c:pt>
                <c:pt idx="14599">
                  <c:v>1.8718749904256829E-4</c:v>
                </c:pt>
                <c:pt idx="14600">
                  <c:v>1.8734599322226247E-4</c:v>
                </c:pt>
                <c:pt idx="14601">
                  <c:v>1.8750452791588363E-4</c:v>
                </c:pt>
                <c:pt idx="14602">
                  <c:v>1.8766310308670177E-4</c:v>
                </c:pt>
                <c:pt idx="14603">
                  <c:v>1.8782171869851066E-4</c:v>
                </c:pt>
                <c:pt idx="14604">
                  <c:v>1.8798037471410396E-4</c:v>
                </c:pt>
                <c:pt idx="14605">
                  <c:v>1.88139071097277E-4</c:v>
                </c:pt>
                <c:pt idx="14606">
                  <c:v>1.8829780781130548E-4</c:v>
                </c:pt>
                <c:pt idx="14607">
                  <c:v>1.8845658481995945E-4</c:v>
                </c:pt>
                <c:pt idx="14608">
                  <c:v>1.8861540208555262E-4</c:v>
                </c:pt>
                <c:pt idx="14609">
                  <c:v>1.8877425957236537E-4</c:v>
                </c:pt>
                <c:pt idx="14610">
                  <c:v>1.8893315724370668E-4</c:v>
                </c:pt>
                <c:pt idx="14611">
                  <c:v>1.8909209506282808E-4</c:v>
                </c:pt>
                <c:pt idx="14612">
                  <c:v>1.8925107299305486E-4</c:v>
                </c:pt>
                <c:pt idx="14613">
                  <c:v>1.8941009099768244E-4</c:v>
                </c:pt>
                <c:pt idx="14614">
                  <c:v>1.8956914903997004E-4</c:v>
                </c:pt>
                <c:pt idx="14615">
                  <c:v>1.8972824708373711E-4</c:v>
                </c:pt>
                <c:pt idx="14616">
                  <c:v>1.898873850922874E-4</c:v>
                </c:pt>
                <c:pt idx="14617">
                  <c:v>1.9004656302889467E-4</c:v>
                </c:pt>
                <c:pt idx="14618">
                  <c:v>1.9020578085686071E-4</c:v>
                </c:pt>
                <c:pt idx="14619">
                  <c:v>1.9036503853998732E-4</c:v>
                </c:pt>
                <c:pt idx="14620">
                  <c:v>1.9052433604108157E-4</c:v>
                </c:pt>
                <c:pt idx="14621">
                  <c:v>1.9068367332390995E-4</c:v>
                </c:pt>
                <c:pt idx="14622">
                  <c:v>1.90843050351814E-4</c:v>
                </c:pt>
                <c:pt idx="14623">
                  <c:v>1.9100246708805916E-4</c:v>
                </c:pt>
                <c:pt idx="14624">
                  <c:v>1.9116192349647319E-4</c:v>
                </c:pt>
                <c:pt idx="14625">
                  <c:v>1.9132141953982876E-4</c:v>
                </c:pt>
                <c:pt idx="14626">
                  <c:v>1.914809551824653E-4</c:v>
                </c:pt>
                <c:pt idx="14627">
                  <c:v>1.9164053038664961E-4</c:v>
                </c:pt>
                <c:pt idx="14628">
                  <c:v>1.9180014511671086E-4</c:v>
                </c:pt>
                <c:pt idx="14629">
                  <c:v>1.9195979933542994E-4</c:v>
                </c:pt>
                <c:pt idx="14630">
                  <c:v>1.9211949300663384E-4</c:v>
                </c:pt>
                <c:pt idx="14631">
                  <c:v>1.9227922609363384E-4</c:v>
                </c:pt>
                <c:pt idx="14632">
                  <c:v>1.9243899855970784E-4</c:v>
                </c:pt>
                <c:pt idx="14633">
                  <c:v>1.92598810368689E-4</c:v>
                </c:pt>
                <c:pt idx="14634">
                  <c:v>1.9275866148337612E-4</c:v>
                </c:pt>
                <c:pt idx="14635">
                  <c:v>1.929185518675855E-4</c:v>
                </c:pt>
                <c:pt idx="14636">
                  <c:v>1.9307848148461651E-4</c:v>
                </c:pt>
                <c:pt idx="14637">
                  <c:v>1.9323845029778149E-4</c:v>
                </c:pt>
                <c:pt idx="14638">
                  <c:v>1.9339845827091214E-4</c:v>
                </c:pt>
                <c:pt idx="14639">
                  <c:v>1.9355850536730414E-4</c:v>
                </c:pt>
                <c:pt idx="14640">
                  <c:v>1.9371859155026602E-4</c:v>
                </c:pt>
                <c:pt idx="14641">
                  <c:v>1.9387871678364188E-4</c:v>
                </c:pt>
                <c:pt idx="14642">
                  <c:v>1.9403888102970601E-4</c:v>
                </c:pt>
                <c:pt idx="14643">
                  <c:v>1.9419908425329988E-4</c:v>
                </c:pt>
                <c:pt idx="14644">
                  <c:v>1.9435932641673586E-4</c:v>
                </c:pt>
                <c:pt idx="14645">
                  <c:v>1.9451960748433523E-4</c:v>
                </c:pt>
                <c:pt idx="14646">
                  <c:v>1.9467992741891265E-4</c:v>
                </c:pt>
                <c:pt idx="14647">
                  <c:v>1.9484028618427452E-4</c:v>
                </c:pt>
                <c:pt idx="14648">
                  <c:v>1.9500068374376961E-4</c:v>
                </c:pt>
                <c:pt idx="14649">
                  <c:v>1.951611200612283E-4</c:v>
                </c:pt>
                <c:pt idx="14650">
                  <c:v>1.9532159509943035E-4</c:v>
                </c:pt>
                <c:pt idx="14651">
                  <c:v>1.9548210882168931E-4</c:v>
                </c:pt>
                <c:pt idx="14652">
                  <c:v>1.9564266119238767E-4</c:v>
                </c:pt>
                <c:pt idx="14653">
                  <c:v>1.9580325217432887E-4</c:v>
                </c:pt>
                <c:pt idx="14654">
                  <c:v>1.9596388173081651E-4</c:v>
                </c:pt>
                <c:pt idx="14655">
                  <c:v>1.9612454982619658E-4</c:v>
                </c:pt>
                <c:pt idx="14656">
                  <c:v>1.9628525642278902E-4</c:v>
                </c:pt>
                <c:pt idx="14657">
                  <c:v>1.9644600148494191E-4</c:v>
                </c:pt>
                <c:pt idx="14658">
                  <c:v>1.9660678497595649E-4</c:v>
                </c:pt>
                <c:pt idx="14659">
                  <c:v>1.9676760685867665E-4</c:v>
                </c:pt>
                <c:pt idx="14660">
                  <c:v>1.9692846709692152E-4</c:v>
                </c:pt>
                <c:pt idx="14661">
                  <c:v>1.9708936565454279E-4</c:v>
                </c:pt>
                <c:pt idx="14662">
                  <c:v>1.9725030249487599E-4</c:v>
                </c:pt>
                <c:pt idx="14663">
                  <c:v>1.9741127758124175E-4</c:v>
                </c:pt>
                <c:pt idx="14664">
                  <c:v>1.9757229087698317E-4</c:v>
                </c:pt>
                <c:pt idx="14665">
                  <c:v>1.9773334234540342E-4</c:v>
                </c:pt>
                <c:pt idx="14666">
                  <c:v>1.9789443195089644E-4</c:v>
                </c:pt>
                <c:pt idx="14667">
                  <c:v>1.980555596557493E-4</c:v>
                </c:pt>
                <c:pt idx="14668">
                  <c:v>1.9821672542432684E-4</c:v>
                </c:pt>
                <c:pt idx="14669">
                  <c:v>1.9837792921998616E-4</c:v>
                </c:pt>
                <c:pt idx="14670">
                  <c:v>1.9853917100603495E-4</c:v>
                </c:pt>
                <c:pt idx="14671">
                  <c:v>1.98700450745816E-4</c:v>
                </c:pt>
                <c:pt idx="14672">
                  <c:v>1.988617684026759E-4</c:v>
                </c:pt>
                <c:pt idx="14673">
                  <c:v>1.9902312394098624E-4</c:v>
                </c:pt>
                <c:pt idx="14674">
                  <c:v>1.9918451732304015E-4</c:v>
                </c:pt>
                <c:pt idx="14675">
                  <c:v>1.9934594851374438E-4</c:v>
                </c:pt>
                <c:pt idx="14676">
                  <c:v>1.9950741747539632E-4</c:v>
                </c:pt>
                <c:pt idx="14677">
                  <c:v>1.9966892417186115E-4</c:v>
                </c:pt>
                <c:pt idx="14678">
                  <c:v>1.9983046856648454E-4</c:v>
                </c:pt>
                <c:pt idx="14679">
                  <c:v>1.9999205062311531E-4</c:v>
                </c:pt>
                <c:pt idx="14680">
                  <c:v>2.0015367030511367E-4</c:v>
                </c:pt>
                <c:pt idx="14681">
                  <c:v>2.0031532757633713E-4</c:v>
                </c:pt>
                <c:pt idx="14682">
                  <c:v>2.0047702239960716E-4</c:v>
                </c:pt>
                <c:pt idx="14683">
                  <c:v>2.0063875473878937E-4</c:v>
                </c:pt>
                <c:pt idx="14684">
                  <c:v>2.0080052455724739E-4</c:v>
                </c:pt>
                <c:pt idx="14685">
                  <c:v>2.0096233181884926E-4</c:v>
                </c:pt>
                <c:pt idx="14686">
                  <c:v>2.0112417648692922E-4</c:v>
                </c:pt>
                <c:pt idx="14687">
                  <c:v>2.012860585248411E-4</c:v>
                </c:pt>
                <c:pt idx="14688">
                  <c:v>2.0144797789648145E-4</c:v>
                </c:pt>
                <c:pt idx="14689">
                  <c:v>2.0160993456465762E-4</c:v>
                </c:pt>
                <c:pt idx="14690">
                  <c:v>2.017719284937569E-4</c:v>
                </c:pt>
                <c:pt idx="14691">
                  <c:v>2.019339596466292E-4</c:v>
                </c:pt>
                <c:pt idx="14692">
                  <c:v>2.0209602798715336E-4</c:v>
                </c:pt>
                <c:pt idx="14693">
                  <c:v>2.022581334787014E-4</c:v>
                </c:pt>
                <c:pt idx="14694">
                  <c:v>2.0242027608512306E-4</c:v>
                </c:pt>
                <c:pt idx="14695">
                  <c:v>2.0258245576977027E-4</c:v>
                </c:pt>
                <c:pt idx="14696">
                  <c:v>2.0274467249550875E-4</c:v>
                </c:pt>
                <c:pt idx="14697">
                  <c:v>2.0290692622725699E-4</c:v>
                </c:pt>
                <c:pt idx="14698">
                  <c:v>2.0306921692733244E-4</c:v>
                </c:pt>
                <c:pt idx="14699">
                  <c:v>2.0323154455960911E-4</c:v>
                </c:pt>
                <c:pt idx="14700">
                  <c:v>2.033939090879815E-4</c:v>
                </c:pt>
                <c:pt idx="14701">
                  <c:v>2.0355631047581352E-4</c:v>
                </c:pt>
                <c:pt idx="14702">
                  <c:v>2.0371874868646659E-4</c:v>
                </c:pt>
                <c:pt idx="14703">
                  <c:v>2.0388122368383558E-4</c:v>
                </c:pt>
                <c:pt idx="14704">
                  <c:v>2.0404373543129353E-4</c:v>
                </c:pt>
                <c:pt idx="14705">
                  <c:v>2.0420628389166852E-4</c:v>
                </c:pt>
                <c:pt idx="14706">
                  <c:v>2.043688690299089E-4</c:v>
                </c:pt>
                <c:pt idx="14707">
                  <c:v>2.0453149080886093E-4</c:v>
                </c:pt>
                <c:pt idx="14708">
                  <c:v>2.0469414919190766E-4</c:v>
                </c:pt>
                <c:pt idx="14709">
                  <c:v>2.0485684414239789E-4</c:v>
                </c:pt>
                <c:pt idx="14710">
                  <c:v>2.0501957562477492E-4</c:v>
                </c:pt>
                <c:pt idx="14711">
                  <c:v>2.0518234360187822E-4</c:v>
                </c:pt>
                <c:pt idx="14712">
                  <c:v>2.0534514803759407E-4</c:v>
                </c:pt>
                <c:pt idx="14713">
                  <c:v>2.0550798889532325E-4</c:v>
                </c:pt>
                <c:pt idx="14714">
                  <c:v>2.0567086613896096E-4</c:v>
                </c:pt>
                <c:pt idx="14715">
                  <c:v>2.0583377973189103E-4</c:v>
                </c:pt>
                <c:pt idx="14716">
                  <c:v>2.0599672963748223E-4</c:v>
                </c:pt>
                <c:pt idx="14717">
                  <c:v>2.061597158191008E-4</c:v>
                </c:pt>
                <c:pt idx="14718">
                  <c:v>2.0632273824121094E-4</c:v>
                </c:pt>
                <c:pt idx="14719">
                  <c:v>2.0648579686665208E-4</c:v>
                </c:pt>
                <c:pt idx="14720">
                  <c:v>2.0664889165933285E-4</c:v>
                </c:pt>
                <c:pt idx="14721">
                  <c:v>2.0681202258264941E-4</c:v>
                </c:pt>
                <c:pt idx="14722">
                  <c:v>2.0697518959997309E-4</c:v>
                </c:pt>
                <c:pt idx="14723">
                  <c:v>2.0713839267575624E-4</c:v>
                </c:pt>
                <c:pt idx="14724">
                  <c:v>2.0730163177284233E-4</c:v>
                </c:pt>
                <c:pt idx="14725">
                  <c:v>2.0746490685464081E-4</c:v>
                </c:pt>
                <c:pt idx="14726">
                  <c:v>2.0762821788558589E-4</c:v>
                </c:pt>
                <c:pt idx="14727">
                  <c:v>2.0779156482853933E-4</c:v>
                </c:pt>
                <c:pt idx="14728">
                  <c:v>2.079549476474196E-4</c:v>
                </c:pt>
                <c:pt idx="14729">
                  <c:v>2.0811836630562781E-4</c:v>
                </c:pt>
                <c:pt idx="14730">
                  <c:v>2.0828182076708504E-4</c:v>
                </c:pt>
                <c:pt idx="14731">
                  <c:v>2.0844531099514977E-4</c:v>
                </c:pt>
                <c:pt idx="14732">
                  <c:v>2.0860883695329028E-4</c:v>
                </c:pt>
                <c:pt idx="14733">
                  <c:v>2.0877239860591252E-4</c:v>
                </c:pt>
                <c:pt idx="14734">
                  <c:v>2.0893599591534831E-4</c:v>
                </c:pt>
                <c:pt idx="14735">
                  <c:v>2.0909962884607024E-4</c:v>
                </c:pt>
                <c:pt idx="14736">
                  <c:v>2.0926329736203292E-4</c:v>
                </c:pt>
                <c:pt idx="14737">
                  <c:v>2.0942700142554755E-4</c:v>
                </c:pt>
                <c:pt idx="14738">
                  <c:v>2.0959074100161492E-4</c:v>
                </c:pt>
                <c:pt idx="14739">
                  <c:v>2.0975451605309426E-4</c:v>
                </c:pt>
                <c:pt idx="14740">
                  <c:v>2.0991832654394501E-4</c:v>
                </c:pt>
                <c:pt idx="14741">
                  <c:v>2.1008217243756176E-4</c:v>
                </c:pt>
                <c:pt idx="14742">
                  <c:v>2.1024605369736256E-4</c:v>
                </c:pt>
                <c:pt idx="14743">
                  <c:v>2.1040997028724939E-4</c:v>
                </c:pt>
                <c:pt idx="14744">
                  <c:v>2.1057392217120315E-4</c:v>
                </c:pt>
                <c:pt idx="14745">
                  <c:v>2.1073790931208471E-4</c:v>
                </c:pt>
                <c:pt idx="14746">
                  <c:v>2.1090193167437046E-4</c:v>
                </c:pt>
                <c:pt idx="14747">
                  <c:v>2.1106598922093927E-4</c:v>
                </c:pt>
                <c:pt idx="14748">
                  <c:v>2.1123008191628034E-4</c:v>
                </c:pt>
                <c:pt idx="14749">
                  <c:v>2.1139420972325824E-4</c:v>
                </c:pt>
                <c:pt idx="14750">
                  <c:v>2.1155837260584208E-4</c:v>
                </c:pt>
                <c:pt idx="14751">
                  <c:v>2.1172257052741466E-4</c:v>
                </c:pt>
                <c:pt idx="14752">
                  <c:v>2.1188680345196395E-4</c:v>
                </c:pt>
                <c:pt idx="14753">
                  <c:v>2.1205107134288155E-4</c:v>
                </c:pt>
                <c:pt idx="14754">
                  <c:v>2.1221537416413549E-4</c:v>
                </c:pt>
                <c:pt idx="14755">
                  <c:v>2.1237971187914554E-4</c:v>
                </c:pt>
                <c:pt idx="14756">
                  <c:v>2.125440844518728E-4</c:v>
                </c:pt>
                <c:pt idx="14757">
                  <c:v>2.1270849184518883E-4</c:v>
                </c:pt>
                <c:pt idx="14758">
                  <c:v>2.1287293402360758E-4</c:v>
                </c:pt>
                <c:pt idx="14759">
                  <c:v>2.130374109505275E-4</c:v>
                </c:pt>
                <c:pt idx="14760">
                  <c:v>2.1320192258941594E-4</c:v>
                </c:pt>
                <c:pt idx="14761">
                  <c:v>2.1336646890419847E-4</c:v>
                </c:pt>
                <c:pt idx="14762">
                  <c:v>2.1353104985831885E-4</c:v>
                </c:pt>
                <c:pt idx="14763">
                  <c:v>2.1369566541574103E-4</c:v>
                </c:pt>
                <c:pt idx="14764">
                  <c:v>2.1386031553990146E-4</c:v>
                </c:pt>
                <c:pt idx="14765">
                  <c:v>2.140250001942341E-4</c:v>
                </c:pt>
                <c:pt idx="14766">
                  <c:v>2.1418971934323002E-4</c:v>
                </c:pt>
                <c:pt idx="14767">
                  <c:v>2.1435447294980279E-4</c:v>
                </c:pt>
                <c:pt idx="14768">
                  <c:v>2.1451926097791976E-4</c:v>
                </c:pt>
                <c:pt idx="14769">
                  <c:v>2.146840833910132E-4</c:v>
                </c:pt>
                <c:pt idx="14770">
                  <c:v>2.1484894015360976E-4</c:v>
                </c:pt>
                <c:pt idx="14771">
                  <c:v>2.1501383122805723E-4</c:v>
                </c:pt>
                <c:pt idx="14772">
                  <c:v>2.1517875657943206E-4</c:v>
                </c:pt>
                <c:pt idx="14773">
                  <c:v>2.1534371617060497E-4</c:v>
                </c:pt>
                <c:pt idx="14774">
                  <c:v>2.1550870996505289E-4</c:v>
                </c:pt>
                <c:pt idx="14775">
                  <c:v>2.1567373792725814E-4</c:v>
                </c:pt>
                <c:pt idx="14776">
                  <c:v>2.1583880002017878E-4</c:v>
                </c:pt>
                <c:pt idx="14777">
                  <c:v>2.1600389620829376E-4</c:v>
                </c:pt>
                <c:pt idx="14778">
                  <c:v>2.1616902645454363E-4</c:v>
                </c:pt>
                <c:pt idx="14779">
                  <c:v>2.1633419072287168E-4</c:v>
                </c:pt>
                <c:pt idx="14780">
                  <c:v>2.1649938897731427E-4</c:v>
                </c:pt>
                <c:pt idx="14781">
                  <c:v>2.166646211813279E-4</c:v>
                </c:pt>
                <c:pt idx="14782">
                  <c:v>2.1682988729886687E-4</c:v>
                </c:pt>
                <c:pt idx="14783">
                  <c:v>2.169951872928503E-4</c:v>
                </c:pt>
                <c:pt idx="14784">
                  <c:v>2.1716052112838327E-4</c:v>
                </c:pt>
                <c:pt idx="14785">
                  <c:v>2.1732588876781798E-4</c:v>
                </c:pt>
                <c:pt idx="14786">
                  <c:v>2.1749129017570318E-4</c:v>
                </c:pt>
                <c:pt idx="14787">
                  <c:v>2.1765672531493918E-4</c:v>
                </c:pt>
                <c:pt idx="14788">
                  <c:v>2.1782219415008458E-4</c:v>
                </c:pt>
                <c:pt idx="14789">
                  <c:v>2.1798769664513665E-4</c:v>
                </c:pt>
                <c:pt idx="14790">
                  <c:v>2.1815323276303509E-4</c:v>
                </c:pt>
                <c:pt idx="14791">
                  <c:v>2.1831880246721194E-4</c:v>
                </c:pt>
                <c:pt idx="14792">
                  <c:v>2.1848440572277384E-4</c:v>
                </c:pt>
                <c:pt idx="14793">
                  <c:v>2.1865004249210578E-4</c:v>
                </c:pt>
                <c:pt idx="14794">
                  <c:v>2.1881571273975984E-4</c:v>
                </c:pt>
                <c:pt idx="14795">
                  <c:v>2.1898141642865432E-4</c:v>
                </c:pt>
                <c:pt idx="14796">
                  <c:v>2.1914715352389029E-4</c:v>
                </c:pt>
                <c:pt idx="14797">
                  <c:v>2.1931292398785269E-4</c:v>
                </c:pt>
                <c:pt idx="14798">
                  <c:v>2.1947872778509692E-4</c:v>
                </c:pt>
                <c:pt idx="14799">
                  <c:v>2.196445648791148E-4</c:v>
                </c:pt>
                <c:pt idx="14800">
                  <c:v>2.1981043523334958E-4</c:v>
                </c:pt>
                <c:pt idx="14801">
                  <c:v>2.1997633881240151E-4</c:v>
                </c:pt>
                <c:pt idx="14802">
                  <c:v>2.2014227557917669E-4</c:v>
                </c:pt>
                <c:pt idx="14803">
                  <c:v>2.2030824549771513E-4</c:v>
                </c:pt>
                <c:pt idx="14804">
                  <c:v>2.2047424853202232E-4</c:v>
                </c:pt>
                <c:pt idx="14805">
                  <c:v>2.2064028464560085E-4</c:v>
                </c:pt>
                <c:pt idx="14806">
                  <c:v>2.2080635380192465E-4</c:v>
                </c:pt>
                <c:pt idx="14807">
                  <c:v>2.209724559655611E-4</c:v>
                </c:pt>
                <c:pt idx="14808">
                  <c:v>2.2113859110000042E-4</c:v>
                </c:pt>
                <c:pt idx="14809">
                  <c:v>2.2130475916873715E-4</c:v>
                </c:pt>
                <c:pt idx="14810">
                  <c:v>2.21470960135237E-4</c:v>
                </c:pt>
                <c:pt idx="14811">
                  <c:v>2.2163719396410379E-4</c:v>
                </c:pt>
                <c:pt idx="14812">
                  <c:v>2.2180346061883292E-4</c:v>
                </c:pt>
                <c:pt idx="14813">
                  <c:v>2.2196976006288424E-4</c:v>
                </c:pt>
                <c:pt idx="14814">
                  <c:v>2.2213609226089348E-4</c:v>
                </c:pt>
                <c:pt idx="14815">
                  <c:v>2.2230245717520144E-4</c:v>
                </c:pt>
                <c:pt idx="14816">
                  <c:v>2.2246885477098308E-4</c:v>
                </c:pt>
                <c:pt idx="14817">
                  <c:v>2.2263528501117726E-4</c:v>
                </c:pt>
                <c:pt idx="14818">
                  <c:v>2.2280174785983326E-4</c:v>
                </c:pt>
                <c:pt idx="14819">
                  <c:v>2.229682432809889E-4</c:v>
                </c:pt>
                <c:pt idx="14820">
                  <c:v>2.2313477123817301E-4</c:v>
                </c:pt>
                <c:pt idx="14821">
                  <c:v>2.2330133169541313E-4</c:v>
                </c:pt>
                <c:pt idx="14822">
                  <c:v>2.234679246162075E-4</c:v>
                </c:pt>
                <c:pt idx="14823">
                  <c:v>2.2363454996461653E-4</c:v>
                </c:pt>
                <c:pt idx="14824">
                  <c:v>2.2380120770415101E-4</c:v>
                </c:pt>
                <c:pt idx="14825">
                  <c:v>2.2396789779887435E-4</c:v>
                </c:pt>
                <c:pt idx="14826">
                  <c:v>2.2413462021283188E-4</c:v>
                </c:pt>
                <c:pt idx="14827">
                  <c:v>2.2430137490951529E-4</c:v>
                </c:pt>
                <c:pt idx="14828">
                  <c:v>2.2446816185248388E-4</c:v>
                </c:pt>
                <c:pt idx="14829">
                  <c:v>2.2463498100632295E-4</c:v>
                </c:pt>
                <c:pt idx="14830">
                  <c:v>2.2480183233400243E-4</c:v>
                </c:pt>
                <c:pt idx="14831">
                  <c:v>2.2496871580011106E-4</c:v>
                </c:pt>
                <c:pt idx="14832">
                  <c:v>2.2513563136765426E-4</c:v>
                </c:pt>
                <c:pt idx="14833">
                  <c:v>2.2530257900123094E-4</c:v>
                </c:pt>
                <c:pt idx="14834">
                  <c:v>2.2546955866438223E-4</c:v>
                </c:pt>
                <c:pt idx="14835">
                  <c:v>2.2563657032059702E-4</c:v>
                </c:pt>
                <c:pt idx="14836">
                  <c:v>2.2580361393453294E-4</c:v>
                </c:pt>
                <c:pt idx="14837">
                  <c:v>2.2597068946913473E-4</c:v>
                </c:pt>
                <c:pt idx="14838">
                  <c:v>2.261377968890435E-4</c:v>
                </c:pt>
                <c:pt idx="14839">
                  <c:v>2.2630493615723954E-4</c:v>
                </c:pt>
                <c:pt idx="14840">
                  <c:v>2.2647210723835412E-4</c:v>
                </c:pt>
                <c:pt idx="14841">
                  <c:v>2.2663931009590132E-4</c:v>
                </c:pt>
                <c:pt idx="14842">
                  <c:v>2.268065446939714E-4</c:v>
                </c:pt>
                <c:pt idx="14843">
                  <c:v>2.2697381099612125E-4</c:v>
                </c:pt>
                <c:pt idx="14844">
                  <c:v>2.2714110896640408E-4</c:v>
                </c:pt>
                <c:pt idx="14845">
                  <c:v>2.273084385683761E-4</c:v>
                </c:pt>
                <c:pt idx="14846">
                  <c:v>2.27475799766107E-4</c:v>
                </c:pt>
                <c:pt idx="14847">
                  <c:v>2.2764319252315904E-4</c:v>
                </c:pt>
                <c:pt idx="14848">
                  <c:v>2.278106168041613E-4</c:v>
                </c:pt>
                <c:pt idx="14849">
                  <c:v>2.2797807257209272E-4</c:v>
                </c:pt>
                <c:pt idx="14850">
                  <c:v>2.2814555979163949E-4</c:v>
                </c:pt>
                <c:pt idx="14851">
                  <c:v>2.2831307842631295E-4</c:v>
                </c:pt>
                <c:pt idx="14852">
                  <c:v>2.2848062843966232E-4</c:v>
                </c:pt>
                <c:pt idx="14853">
                  <c:v>2.2864820979636946E-4</c:v>
                </c:pt>
                <c:pt idx="14854">
                  <c:v>2.2881582245938903E-4</c:v>
                </c:pt>
                <c:pt idx="14855">
                  <c:v>2.2898346639285539E-4</c:v>
                </c:pt>
                <c:pt idx="14856">
                  <c:v>2.2915114156141564E-4</c:v>
                </c:pt>
                <c:pt idx="14857">
                  <c:v>2.2931884792806858E-4</c:v>
                </c:pt>
                <c:pt idx="14858">
                  <c:v>2.2948658545692666E-4</c:v>
                </c:pt>
                <c:pt idx="14859">
                  <c:v>2.2965435411209415E-4</c:v>
                </c:pt>
                <c:pt idx="14860">
                  <c:v>2.2982215385713853E-4</c:v>
                </c:pt>
                <c:pt idx="14861">
                  <c:v>2.2998998465673294E-4</c:v>
                </c:pt>
                <c:pt idx="14862">
                  <c:v>2.3015784647386551E-4</c:v>
                </c:pt>
                <c:pt idx="14863">
                  <c:v>2.3032573927263663E-4</c:v>
                </c:pt>
                <c:pt idx="14864">
                  <c:v>2.3049366301722951E-4</c:v>
                </c:pt>
                <c:pt idx="14865">
                  <c:v>2.306616176717147E-4</c:v>
                </c:pt>
                <c:pt idx="14866">
                  <c:v>2.3082960319909166E-4</c:v>
                </c:pt>
                <c:pt idx="14867">
                  <c:v>2.3099761956463824E-4</c:v>
                </c:pt>
                <c:pt idx="14868">
                  <c:v>2.3116566673076614E-4</c:v>
                </c:pt>
                <c:pt idx="14869">
                  <c:v>2.3133374466278417E-4</c:v>
                </c:pt>
                <c:pt idx="14870">
                  <c:v>2.3150185332363311E-4</c:v>
                </c:pt>
                <c:pt idx="14871">
                  <c:v>2.3166999267802818E-4</c:v>
                </c:pt>
                <c:pt idx="14872">
                  <c:v>2.318381626889936E-4</c:v>
                </c:pt>
                <c:pt idx="14873">
                  <c:v>2.320063633212246E-4</c:v>
                </c:pt>
                <c:pt idx="14874">
                  <c:v>2.3217459453830938E-4</c:v>
                </c:pt>
                <c:pt idx="14875">
                  <c:v>2.3234285630432464E-4</c:v>
                </c:pt>
                <c:pt idx="14876">
                  <c:v>2.3251114858292575E-4</c:v>
                </c:pt>
                <c:pt idx="14877">
                  <c:v>2.326794713382095E-4</c:v>
                </c:pt>
                <c:pt idx="14878">
                  <c:v>2.3284782453435591E-4</c:v>
                </c:pt>
                <c:pt idx="14879">
                  <c:v>2.3301620813490298E-4</c:v>
                </c:pt>
                <c:pt idx="14880">
                  <c:v>2.3318462210458998E-4</c:v>
                </c:pt>
                <c:pt idx="14881">
                  <c:v>2.3335306640587288E-4</c:v>
                </c:pt>
                <c:pt idx="14882">
                  <c:v>2.3352154100403702E-4</c:v>
                </c:pt>
                <c:pt idx="14883">
                  <c:v>2.3369004586264007E-4</c:v>
                </c:pt>
                <c:pt idx="14884">
                  <c:v>2.3385858094587928E-4</c:v>
                </c:pt>
                <c:pt idx="14885">
                  <c:v>2.3402714621731515E-4</c:v>
                </c:pt>
                <c:pt idx="14886">
                  <c:v>2.3419574164055016E-4</c:v>
                </c:pt>
                <c:pt idx="14887">
                  <c:v>2.3436436718029602E-4</c:v>
                </c:pt>
                <c:pt idx="14888">
                  <c:v>2.3453302280075026E-4</c:v>
                </c:pt>
                <c:pt idx="14889">
                  <c:v>2.3470170846491507E-4</c:v>
                </c:pt>
                <c:pt idx="14890">
                  <c:v>2.3487042413753177E-4</c:v>
                </c:pt>
                <c:pt idx="14891">
                  <c:v>2.3503916978162874E-4</c:v>
                </c:pt>
                <c:pt idx="14892">
                  <c:v>2.3520794536250949E-4</c:v>
                </c:pt>
                <c:pt idx="14893">
                  <c:v>2.3537675084321573E-4</c:v>
                </c:pt>
                <c:pt idx="14894">
                  <c:v>2.3554558618792425E-4</c:v>
                </c:pt>
                <c:pt idx="14895">
                  <c:v>2.3571445136078318E-4</c:v>
                </c:pt>
                <c:pt idx="14896">
                  <c:v>2.3588334632599023E-4</c:v>
                </c:pt>
                <c:pt idx="14897">
                  <c:v>2.3605227104716859E-4</c:v>
                </c:pt>
                <c:pt idx="14898">
                  <c:v>2.3622122548788466E-4</c:v>
                </c:pt>
                <c:pt idx="14899">
                  <c:v>2.3639020961292457E-4</c:v>
                </c:pt>
                <c:pt idx="14900">
                  <c:v>2.365592233864729E-4</c:v>
                </c:pt>
                <c:pt idx="14901">
                  <c:v>2.3672826677155113E-4</c:v>
                </c:pt>
                <c:pt idx="14902">
                  <c:v>2.3689733973294801E-4</c:v>
                </c:pt>
                <c:pt idx="14903">
                  <c:v>2.3706644223424136E-4</c:v>
                </c:pt>
                <c:pt idx="14904">
                  <c:v>2.3723557423907857E-4</c:v>
                </c:pt>
                <c:pt idx="14905">
                  <c:v>2.3740473571279145E-4</c:v>
                </c:pt>
                <c:pt idx="14906">
                  <c:v>2.3757392661785077E-4</c:v>
                </c:pt>
                <c:pt idx="14907">
                  <c:v>2.3774314691958902E-4</c:v>
                </c:pt>
                <c:pt idx="14908">
                  <c:v>2.3791239658110935E-4</c:v>
                </c:pt>
                <c:pt idx="14909">
                  <c:v>2.3808167556713231E-4</c:v>
                </c:pt>
                <c:pt idx="14910">
                  <c:v>2.3825098384128453E-4</c:v>
                </c:pt>
                <c:pt idx="14911">
                  <c:v>2.384203213672109E-4</c:v>
                </c:pt>
                <c:pt idx="14912">
                  <c:v>2.3858968810969616E-4</c:v>
                </c:pt>
                <c:pt idx="14913">
                  <c:v>2.38759084032382E-4</c:v>
                </c:pt>
                <c:pt idx="14914">
                  <c:v>2.3892850909944664E-4</c:v>
                </c:pt>
                <c:pt idx="14915">
                  <c:v>2.390979632745312E-4</c:v>
                </c:pt>
                <c:pt idx="14916">
                  <c:v>2.3926744652188594E-4</c:v>
                </c:pt>
                <c:pt idx="14917">
                  <c:v>2.3943695880625793E-4</c:v>
                </c:pt>
                <c:pt idx="14918">
                  <c:v>2.3960650009075405E-4</c:v>
                </c:pt>
                <c:pt idx="14919">
                  <c:v>2.3977607033953376E-4</c:v>
                </c:pt>
                <c:pt idx="14920">
                  <c:v>2.3994566951742911E-4</c:v>
                </c:pt>
                <c:pt idx="14921">
                  <c:v>2.4011529758751333E-4</c:v>
                </c:pt>
                <c:pt idx="14922">
                  <c:v>2.4028495451400286E-4</c:v>
                </c:pt>
                <c:pt idx="14923">
                  <c:v>2.4045464026169446E-4</c:v>
                </c:pt>
                <c:pt idx="14924">
                  <c:v>2.4062435479424427E-4</c:v>
                </c:pt>
                <c:pt idx="14925">
                  <c:v>2.4079409807530267E-4</c:v>
                </c:pt>
                <c:pt idx="14926">
                  <c:v>2.4096387006968632E-4</c:v>
                </c:pt>
                <c:pt idx="14927">
                  <c:v>2.4113367074044928E-4</c:v>
                </c:pt>
                <c:pt idx="14928">
                  <c:v>2.4130350005299836E-4</c:v>
                </c:pt>
                <c:pt idx="14929">
                  <c:v>2.4147335796983189E-4</c:v>
                </c:pt>
                <c:pt idx="14930">
                  <c:v>2.4164324445693388E-4</c:v>
                </c:pt>
                <c:pt idx="14931">
                  <c:v>2.4181315947679856E-4</c:v>
                </c:pt>
                <c:pt idx="14932">
                  <c:v>2.4198310299366747E-4</c:v>
                </c:pt>
                <c:pt idx="14933">
                  <c:v>2.4215307497236471E-4</c:v>
                </c:pt>
                <c:pt idx="14934">
                  <c:v>2.4232307537654538E-4</c:v>
                </c:pt>
                <c:pt idx="14935">
                  <c:v>2.4249310417047445E-4</c:v>
                </c:pt>
                <c:pt idx="14936">
                  <c:v>2.4266316131839807E-4</c:v>
                </c:pt>
                <c:pt idx="14937">
                  <c:v>2.4283324678398317E-4</c:v>
                </c:pt>
                <c:pt idx="14938">
                  <c:v>2.4300336053148289E-4</c:v>
                </c:pt>
                <c:pt idx="14939">
                  <c:v>2.4317350252458104E-4</c:v>
                </c:pt>
                <c:pt idx="14940">
                  <c:v>2.4334367272810573E-4</c:v>
                </c:pt>
                <c:pt idx="14941">
                  <c:v>2.4351387110631273E-4</c:v>
                </c:pt>
                <c:pt idx="14942">
                  <c:v>2.4368409762229865E-4</c:v>
                </c:pt>
                <c:pt idx="14943">
                  <c:v>2.4385435224092542E-4</c:v>
                </c:pt>
                <c:pt idx="14944">
                  <c:v>2.4402463492643702E-4</c:v>
                </c:pt>
                <c:pt idx="14945">
                  <c:v>2.4419494564253464E-4</c:v>
                </c:pt>
                <c:pt idx="14946">
                  <c:v>2.4436528435347953E-4</c:v>
                </c:pt>
                <c:pt idx="14947">
                  <c:v>2.4453565102352468E-4</c:v>
                </c:pt>
                <c:pt idx="14948">
                  <c:v>2.4470604561639355E-4</c:v>
                </c:pt>
                <c:pt idx="14949">
                  <c:v>2.4487646809633214E-4</c:v>
                </c:pt>
                <c:pt idx="14950">
                  <c:v>2.4504691842764065E-4</c:v>
                </c:pt>
                <c:pt idx="14951">
                  <c:v>2.4521739657455872E-4</c:v>
                </c:pt>
                <c:pt idx="14952">
                  <c:v>2.4538790250142197E-4</c:v>
                </c:pt>
                <c:pt idx="14953">
                  <c:v>2.455584361718791E-4</c:v>
                </c:pt>
                <c:pt idx="14954">
                  <c:v>2.4572899755024143E-4</c:v>
                </c:pt>
                <c:pt idx="14955">
                  <c:v>2.458995866001852E-4</c:v>
                </c:pt>
                <c:pt idx="14956">
                  <c:v>2.4607020328718513E-4</c:v>
                </c:pt>
                <c:pt idx="14957">
                  <c:v>2.4624084757379283E-4</c:v>
                </c:pt>
                <c:pt idx="14958">
                  <c:v>2.4641151942543169E-4</c:v>
                </c:pt>
                <c:pt idx="14959">
                  <c:v>2.4658221880524477E-4</c:v>
                </c:pt>
                <c:pt idx="14960">
                  <c:v>2.4675294567810932E-4</c:v>
                </c:pt>
                <c:pt idx="14961">
                  <c:v>2.4692370000831923E-4</c:v>
                </c:pt>
                <c:pt idx="14962">
                  <c:v>2.470944817596259E-4</c:v>
                </c:pt>
                <c:pt idx="14963">
                  <c:v>2.4726529089567044E-4</c:v>
                </c:pt>
                <c:pt idx="14964">
                  <c:v>2.4743612738140482E-4</c:v>
                </c:pt>
                <c:pt idx="14965">
                  <c:v>2.4760699118110967E-4</c:v>
                </c:pt>
                <c:pt idx="14966">
                  <c:v>2.4777788225850846E-4</c:v>
                </c:pt>
                <c:pt idx="14967">
                  <c:v>2.4794880057790644E-4</c:v>
                </c:pt>
                <c:pt idx="14968">
                  <c:v>2.4811974610361773E-4</c:v>
                </c:pt>
                <c:pt idx="14969">
                  <c:v>2.4829071879994125E-4</c:v>
                </c:pt>
                <c:pt idx="14970">
                  <c:v>2.4846171863063889E-4</c:v>
                </c:pt>
                <c:pt idx="14971">
                  <c:v>2.4863274555999909E-4</c:v>
                </c:pt>
                <c:pt idx="14972">
                  <c:v>2.4880379955234037E-4</c:v>
                </c:pt>
                <c:pt idx="14973">
                  <c:v>2.4897488057199732E-4</c:v>
                </c:pt>
                <c:pt idx="14974">
                  <c:v>2.4914598858269692E-4</c:v>
                </c:pt>
                <c:pt idx="14975">
                  <c:v>2.4931712354935232E-4</c:v>
                </c:pt>
                <c:pt idx="14976">
                  <c:v>2.4948828543569431E-4</c:v>
                </c:pt>
                <c:pt idx="14977">
                  <c:v>2.4965947420606526E-4</c:v>
                </c:pt>
                <c:pt idx="14978">
                  <c:v>2.4983068982478875E-4</c:v>
                </c:pt>
                <c:pt idx="14979">
                  <c:v>2.5000193225560059E-4</c:v>
                </c:pt>
                <c:pt idx="14980">
                  <c:v>2.5017320146286301E-4</c:v>
                </c:pt>
                <c:pt idx="14981">
                  <c:v>2.5034449741146038E-4</c:v>
                </c:pt>
                <c:pt idx="14982">
                  <c:v>2.5051582006517645E-4</c:v>
                </c:pt>
                <c:pt idx="14983">
                  <c:v>2.5068716938773646E-4</c:v>
                </c:pt>
                <c:pt idx="14984">
                  <c:v>2.5085854534410485E-4</c:v>
                </c:pt>
                <c:pt idx="14985">
                  <c:v>2.5102994789800379E-4</c:v>
                </c:pt>
                <c:pt idx="14986">
                  <c:v>2.5120137701378661E-4</c:v>
                </c:pt>
                <c:pt idx="14987">
                  <c:v>2.5137283265639656E-4</c:v>
                </c:pt>
                <c:pt idx="14988">
                  <c:v>2.5154431478901568E-4</c:v>
                </c:pt>
                <c:pt idx="14989">
                  <c:v>2.5171582337657375E-4</c:v>
                </c:pt>
                <c:pt idx="14990">
                  <c:v>2.5188735838282294E-4</c:v>
                </c:pt>
                <c:pt idx="14991">
                  <c:v>2.5205891977272591E-4</c:v>
                </c:pt>
                <c:pt idx="14992">
                  <c:v>2.5223050750946744E-4</c:v>
                </c:pt>
                <c:pt idx="14993">
                  <c:v>2.52402121557979E-4</c:v>
                </c:pt>
                <c:pt idx="14994">
                  <c:v>2.5257376188323382E-4</c:v>
                </c:pt>
                <c:pt idx="14995">
                  <c:v>2.5274542844778297E-4</c:v>
                </c:pt>
                <c:pt idx="14996">
                  <c:v>2.5291712121725289E-4</c:v>
                </c:pt>
                <c:pt idx="14997">
                  <c:v>2.5308884015534509E-4</c:v>
                </c:pt>
                <c:pt idx="14998">
                  <c:v>2.5326058522704163E-4</c:v>
                </c:pt>
                <c:pt idx="14999">
                  <c:v>2.5343235639495212E-4</c:v>
                </c:pt>
                <c:pt idx="15000">
                  <c:v>2.5360415362522191E-4</c:v>
                </c:pt>
                <c:pt idx="15001">
                  <c:v>2.537759768810721E-4</c:v>
                </c:pt>
                <c:pt idx="15002">
                  <c:v>2.5394782612740859E-4</c:v>
                </c:pt>
                <c:pt idx="15003">
                  <c:v>2.5411970132747317E-4</c:v>
                </c:pt>
                <c:pt idx="15004">
                  <c:v>2.5429160244682731E-4</c:v>
                </c:pt>
                <c:pt idx="15005">
                  <c:v>2.5446352944925822E-4</c:v>
                </c:pt>
                <c:pt idx="15006">
                  <c:v>2.5463548229858282E-4</c:v>
                </c:pt>
                <c:pt idx="15007">
                  <c:v>2.5480746095913687E-4</c:v>
                </c:pt>
                <c:pt idx="15008">
                  <c:v>2.5497946539594966E-4</c:v>
                </c:pt>
                <c:pt idx="15009">
                  <c:v>2.5515149557341858E-4</c:v>
                </c:pt>
                <c:pt idx="15010">
                  <c:v>2.5532355145471567E-4</c:v>
                </c:pt>
                <c:pt idx="15011">
                  <c:v>2.5549563300485888E-4</c:v>
                </c:pt>
                <c:pt idx="15012">
                  <c:v>2.5566774018824458E-4</c:v>
                </c:pt>
                <c:pt idx="15013">
                  <c:v>2.5583987296926047E-4</c:v>
                </c:pt>
                <c:pt idx="15014">
                  <c:v>2.5601203131173512E-4</c:v>
                </c:pt>
                <c:pt idx="15015">
                  <c:v>2.5618421518005293E-4</c:v>
                </c:pt>
                <c:pt idx="15016">
                  <c:v>2.5635642453864307E-4</c:v>
                </c:pt>
                <c:pt idx="15017">
                  <c:v>2.5652865935249893E-4</c:v>
                </c:pt>
                <c:pt idx="15018">
                  <c:v>2.5670091958483792E-4</c:v>
                </c:pt>
                <c:pt idx="15019">
                  <c:v>2.5687320520067895E-4</c:v>
                </c:pt>
                <c:pt idx="15020">
                  <c:v>2.5704551616443153E-4</c:v>
                </c:pt>
                <c:pt idx="15021">
                  <c:v>2.5721785243991619E-4</c:v>
                </c:pt>
                <c:pt idx="15022">
                  <c:v>2.5739021399216608E-4</c:v>
                </c:pt>
                <c:pt idx="15023">
                  <c:v>2.5756260078438564E-4</c:v>
                </c:pt>
                <c:pt idx="15024">
                  <c:v>2.5773501278221825E-4</c:v>
                </c:pt>
                <c:pt idx="15025">
                  <c:v>2.5790744994887198E-4</c:v>
                </c:pt>
                <c:pt idx="15026">
                  <c:v>2.5807991224999536E-4</c:v>
                </c:pt>
                <c:pt idx="15027">
                  <c:v>2.5825239964881078E-4</c:v>
                </c:pt>
                <c:pt idx="15028">
                  <c:v>2.5842491210974769E-4</c:v>
                </c:pt>
                <c:pt idx="15029">
                  <c:v>2.5859744959785185E-4</c:v>
                </c:pt>
                <c:pt idx="15030">
                  <c:v>2.5877001207753631E-4</c:v>
                </c:pt>
                <c:pt idx="15031">
                  <c:v>2.5894259951207645E-4</c:v>
                </c:pt>
                <c:pt idx="15032">
                  <c:v>2.5911521186708234E-4</c:v>
                </c:pt>
                <c:pt idx="15033">
                  <c:v>2.5928784910582946E-4</c:v>
                </c:pt>
                <c:pt idx="15034">
                  <c:v>2.5946051119332501E-4</c:v>
                </c:pt>
                <c:pt idx="15035">
                  <c:v>2.5963319809405331E-4</c:v>
                </c:pt>
                <c:pt idx="15036">
                  <c:v>2.5980590977185301E-4</c:v>
                </c:pt>
                <c:pt idx="15037">
                  <c:v>2.5997864619176363E-4</c:v>
                </c:pt>
                <c:pt idx="15038">
                  <c:v>2.6015140731765652E-4</c:v>
                </c:pt>
                <c:pt idx="15039">
                  <c:v>2.6032419311457607E-4</c:v>
                </c:pt>
                <c:pt idx="15040">
                  <c:v>2.6049700354580275E-4</c:v>
                </c:pt>
                <c:pt idx="15041">
                  <c:v>2.6066983857696242E-4</c:v>
                </c:pt>
                <c:pt idx="15042">
                  <c:v>2.6084269817135358E-4</c:v>
                </c:pt>
                <c:pt idx="15043">
                  <c:v>2.6101558229460725E-4</c:v>
                </c:pt>
                <c:pt idx="15044">
                  <c:v>2.6118849090941558E-4</c:v>
                </c:pt>
                <c:pt idx="15045">
                  <c:v>2.6136142398207481E-4</c:v>
                </c:pt>
                <c:pt idx="15046">
                  <c:v>2.6153438147579752E-4</c:v>
                </c:pt>
                <c:pt idx="15047">
                  <c:v>2.6170736335506855E-4</c:v>
                </c:pt>
                <c:pt idx="15048">
                  <c:v>2.6188036958499654E-4</c:v>
                </c:pt>
                <c:pt idx="15049">
                  <c:v>2.6205340012944243E-4</c:v>
                </c:pt>
                <c:pt idx="15050">
                  <c:v>2.6222645495290137E-4</c:v>
                </c:pt>
                <c:pt idx="15051">
                  <c:v>2.6239953401981688E-4</c:v>
                </c:pt>
                <c:pt idx="15052">
                  <c:v>2.625726372947102E-4</c:v>
                </c:pt>
                <c:pt idx="15053">
                  <c:v>2.6274576474206529E-4</c:v>
                </c:pt>
                <c:pt idx="15054">
                  <c:v>2.6291891632574901E-4</c:v>
                </c:pt>
                <c:pt idx="15055">
                  <c:v>2.6309209201086874E-4</c:v>
                </c:pt>
                <c:pt idx="15056">
                  <c:v>2.6326529176192955E-4</c:v>
                </c:pt>
                <c:pt idx="15057">
                  <c:v>2.6343851554280089E-4</c:v>
                </c:pt>
                <c:pt idx="15058">
                  <c:v>2.6361176331860474E-4</c:v>
                </c:pt>
                <c:pt idx="15059">
                  <c:v>2.637850350532183E-4</c:v>
                </c:pt>
                <c:pt idx="15060">
                  <c:v>2.639583307111695E-4</c:v>
                </c:pt>
                <c:pt idx="15061">
                  <c:v>2.6413165025693095E-4</c:v>
                </c:pt>
                <c:pt idx="15062">
                  <c:v>2.6430499365504598E-4</c:v>
                </c:pt>
                <c:pt idx="15063">
                  <c:v>2.644783608705947E-4</c:v>
                </c:pt>
                <c:pt idx="15064">
                  <c:v>2.6465175186690475E-4</c:v>
                </c:pt>
                <c:pt idx="15065">
                  <c:v>2.6482516660908948E-4</c:v>
                </c:pt>
                <c:pt idx="15066">
                  <c:v>2.6499860506165081E-4</c:v>
                </c:pt>
                <c:pt idx="15067">
                  <c:v>2.6517206718912182E-4</c:v>
                </c:pt>
                <c:pt idx="15068">
                  <c:v>2.6534555295540862E-4</c:v>
                </c:pt>
                <c:pt idx="15069">
                  <c:v>2.6551906232564159E-4</c:v>
                </c:pt>
                <c:pt idx="15070">
                  <c:v>2.6569259526375999E-4</c:v>
                </c:pt>
                <c:pt idx="15071">
                  <c:v>2.6586615173486303E-4</c:v>
                </c:pt>
                <c:pt idx="15072">
                  <c:v>2.6603973170287958E-4</c:v>
                </c:pt>
                <c:pt idx="15073">
                  <c:v>2.6621333513297905E-4</c:v>
                </c:pt>
                <c:pt idx="15074">
                  <c:v>2.6638696198844937E-4</c:v>
                </c:pt>
                <c:pt idx="15075">
                  <c:v>2.6656061223505166E-4</c:v>
                </c:pt>
                <c:pt idx="15076">
                  <c:v>2.6673428583672682E-4</c:v>
                </c:pt>
                <c:pt idx="15077">
                  <c:v>2.6690798275862159E-4</c:v>
                </c:pt>
                <c:pt idx="15078">
                  <c:v>2.670817029640424E-4</c:v>
                </c:pt>
                <c:pt idx="15079">
                  <c:v>2.6725544641815129E-4</c:v>
                </c:pt>
                <c:pt idx="15080">
                  <c:v>2.6742921308552152E-4</c:v>
                </c:pt>
                <c:pt idx="15081">
                  <c:v>2.676030029306742E-4</c:v>
                </c:pt>
                <c:pt idx="15082">
                  <c:v>2.6777681591815813E-4</c:v>
                </c:pt>
                <c:pt idx="15083">
                  <c:v>2.6795065201254989E-4</c:v>
                </c:pt>
                <c:pt idx="15084">
                  <c:v>2.6812451117780664E-4</c:v>
                </c:pt>
                <c:pt idx="15085">
                  <c:v>2.6829839337905458E-4</c:v>
                </c:pt>
                <c:pt idx="15086">
                  <c:v>2.6847229858087721E-4</c:v>
                </c:pt>
                <c:pt idx="15087">
                  <c:v>2.686462267472271E-4</c:v>
                </c:pt>
                <c:pt idx="15088">
                  <c:v>2.6882017784329252E-4</c:v>
                </c:pt>
                <c:pt idx="15089">
                  <c:v>2.689941518336349E-4</c:v>
                </c:pt>
                <c:pt idx="15090">
                  <c:v>2.6916814868221321E-4</c:v>
                </c:pt>
                <c:pt idx="15091">
                  <c:v>2.6934216835357094E-4</c:v>
                </c:pt>
                <c:pt idx="15092">
                  <c:v>2.6951621081293929E-4</c:v>
                </c:pt>
                <c:pt idx="15093">
                  <c:v>2.6969027602426904E-4</c:v>
                </c:pt>
                <c:pt idx="15094">
                  <c:v>2.6986436395275989E-4</c:v>
                </c:pt>
                <c:pt idx="15095">
                  <c:v>2.7003847456234141E-4</c:v>
                </c:pt>
                <c:pt idx="15096">
                  <c:v>2.7021260781765632E-4</c:v>
                </c:pt>
                <c:pt idx="15097">
                  <c:v>2.7038676368384995E-4</c:v>
                </c:pt>
                <c:pt idx="15098">
                  <c:v>2.7056094212493838E-4</c:v>
                </c:pt>
                <c:pt idx="15099">
                  <c:v>2.7073514310549846E-4</c:v>
                </c:pt>
                <c:pt idx="15100">
                  <c:v>2.7090936659012388E-4</c:v>
                </c:pt>
                <c:pt idx="15101">
                  <c:v>2.7108361254402113E-4</c:v>
                </c:pt>
                <c:pt idx="15102">
                  <c:v>2.7125788093056781E-4</c:v>
                </c:pt>
                <c:pt idx="15103">
                  <c:v>2.7143217171558955E-4</c:v>
                </c:pt>
                <c:pt idx="15104">
                  <c:v>2.7160648486307154E-4</c:v>
                </c:pt>
                <c:pt idx="15105">
                  <c:v>2.7178082033761555E-4</c:v>
                </c:pt>
                <c:pt idx="15106">
                  <c:v>2.7195517810383669E-4</c:v>
                </c:pt>
                <c:pt idx="15107">
                  <c:v>2.721295581263524E-4</c:v>
                </c:pt>
                <c:pt idx="15108">
                  <c:v>2.723039603703761E-4</c:v>
                </c:pt>
                <c:pt idx="15109">
                  <c:v>2.7247838479929902E-4</c:v>
                </c:pt>
                <c:pt idx="15110">
                  <c:v>2.7265283137835371E-4</c:v>
                </c:pt>
                <c:pt idx="15111">
                  <c:v>2.7282730007277588E-4</c:v>
                </c:pt>
                <c:pt idx="15112">
                  <c:v>2.7300179084594801E-4</c:v>
                </c:pt>
                <c:pt idx="15113">
                  <c:v>2.7317630366373421E-4</c:v>
                </c:pt>
                <c:pt idx="15114">
                  <c:v>2.7335083849013768E-4</c:v>
                </c:pt>
                <c:pt idx="15115">
                  <c:v>2.7352539528918517E-4</c:v>
                </c:pt>
                <c:pt idx="15116">
                  <c:v>2.7369997402671966E-4</c:v>
                </c:pt>
                <c:pt idx="15117">
                  <c:v>2.7387457466677295E-4</c:v>
                </c:pt>
                <c:pt idx="15118">
                  <c:v>2.7404919717398114E-4</c:v>
                </c:pt>
                <c:pt idx="15119">
                  <c:v>2.7422384151237235E-4</c:v>
                </c:pt>
                <c:pt idx="15120">
                  <c:v>2.7439850764779698E-4</c:v>
                </c:pt>
                <c:pt idx="15121">
                  <c:v>2.7457319554429919E-4</c:v>
                </c:pt>
                <c:pt idx="15122">
                  <c:v>2.7474790516652099E-4</c:v>
                </c:pt>
                <c:pt idx="15123">
                  <c:v>2.7492263647972882E-4</c:v>
                </c:pt>
                <c:pt idx="15124">
                  <c:v>2.7509738944733996E-4</c:v>
                </c:pt>
                <c:pt idx="15125">
                  <c:v>2.7527216403461089E-4</c:v>
                </c:pt>
                <c:pt idx="15126">
                  <c:v>2.7544696020683797E-4</c:v>
                </c:pt>
                <c:pt idx="15127">
                  <c:v>2.7562177792741496E-4</c:v>
                </c:pt>
                <c:pt idx="15128">
                  <c:v>2.7579661716227704E-4</c:v>
                </c:pt>
                <c:pt idx="15129">
                  <c:v>2.7597147787543445E-4</c:v>
                </c:pt>
                <c:pt idx="15130">
                  <c:v>2.7614636003155183E-4</c:v>
                </c:pt>
                <c:pt idx="15131">
                  <c:v>2.7632126359592384E-4</c:v>
                </c:pt>
                <c:pt idx="15132">
                  <c:v>2.7649618853198374E-4</c:v>
                </c:pt>
                <c:pt idx="15133">
                  <c:v>2.7667113480565864E-4</c:v>
                </c:pt>
                <c:pt idx="15134">
                  <c:v>2.7684610238098073E-4</c:v>
                </c:pt>
                <c:pt idx="15135">
                  <c:v>2.7702109122323281E-4</c:v>
                </c:pt>
                <c:pt idx="15136">
                  <c:v>2.7719610129588949E-4</c:v>
                </c:pt>
                <c:pt idx="15137">
                  <c:v>2.7737113256547335E-4</c:v>
                </c:pt>
                <c:pt idx="15138">
                  <c:v>2.7754618499481264E-4</c:v>
                </c:pt>
                <c:pt idx="15139">
                  <c:v>2.7772125854981798E-4</c:v>
                </c:pt>
                <c:pt idx="15140">
                  <c:v>2.7789635319521209E-4</c:v>
                </c:pt>
                <c:pt idx="15141">
                  <c:v>2.7807146889503517E-4</c:v>
                </c:pt>
                <c:pt idx="15142">
                  <c:v>2.7824660561400307E-4</c:v>
                </c:pt>
                <c:pt idx="15143">
                  <c:v>2.7842176331742326E-4</c:v>
                </c:pt>
                <c:pt idx="15144">
                  <c:v>2.7859694196997998E-4</c:v>
                </c:pt>
                <c:pt idx="15145">
                  <c:v>2.7877214153639322E-4</c:v>
                </c:pt>
                <c:pt idx="15146">
                  <c:v>2.789473619807514E-4</c:v>
                </c:pt>
                <c:pt idx="15147">
                  <c:v>2.7912260326835018E-4</c:v>
                </c:pt>
                <c:pt idx="15148">
                  <c:v>2.7929786536331564E-4</c:v>
                </c:pt>
                <c:pt idx="15149">
                  <c:v>2.7947314823157239E-4</c:v>
                </c:pt>
                <c:pt idx="15150">
                  <c:v>2.7964845183661664E-4</c:v>
                </c:pt>
                <c:pt idx="15151">
                  <c:v>2.7982377614437865E-4</c:v>
                </c:pt>
                <c:pt idx="15152">
                  <c:v>2.7999912111834757E-4</c:v>
                </c:pt>
                <c:pt idx="15153">
                  <c:v>2.8017448672385713E-4</c:v>
                </c:pt>
                <c:pt idx="15154">
                  <c:v>2.803498729262739E-4</c:v>
                </c:pt>
                <c:pt idx="15155">
                  <c:v>2.8052527968908223E-4</c:v>
                </c:pt>
                <c:pt idx="15156">
                  <c:v>2.8070070697821511E-4</c:v>
                </c:pt>
                <c:pt idx="15157">
                  <c:v>2.8087615475780856E-4</c:v>
                </c:pt>
                <c:pt idx="15158">
                  <c:v>2.8105162299322113E-4</c:v>
                </c:pt>
                <c:pt idx="15159">
                  <c:v>2.8122711164856349E-4</c:v>
                </c:pt>
                <c:pt idx="15160">
                  <c:v>2.8140262068855881E-4</c:v>
                </c:pt>
                <c:pt idx="15161">
                  <c:v>2.8157815007859603E-4</c:v>
                </c:pt>
                <c:pt idx="15162">
                  <c:v>2.8175369978277018E-4</c:v>
                </c:pt>
                <c:pt idx="15163">
                  <c:v>2.8192926976646811E-4</c:v>
                </c:pt>
                <c:pt idx="15164">
                  <c:v>2.8210485999380792E-4</c:v>
                </c:pt>
                <c:pt idx="15165">
                  <c:v>2.8228047043078985E-4</c:v>
                </c:pt>
                <c:pt idx="15166">
                  <c:v>2.8245610104091039E-4</c:v>
                </c:pt>
                <c:pt idx="15167">
                  <c:v>2.8263175178957052E-4</c:v>
                </c:pt>
                <c:pt idx="15168">
                  <c:v>2.8280742264149883E-4</c:v>
                </c:pt>
                <c:pt idx="15169">
                  <c:v>2.8298311356210237E-4</c:v>
                </c:pt>
                <c:pt idx="15170">
                  <c:v>2.8315882451489336E-4</c:v>
                </c:pt>
                <c:pt idx="15171">
                  <c:v>2.8333455546586666E-4</c:v>
                </c:pt>
                <c:pt idx="15172">
                  <c:v>2.8351030637920033E-4</c:v>
                </c:pt>
                <c:pt idx="15173">
                  <c:v>2.8368607721965402E-4</c:v>
                </c:pt>
                <c:pt idx="15174">
                  <c:v>2.8386186795259944E-4</c:v>
                </c:pt>
                <c:pt idx="15175">
                  <c:v>2.8403767854221412E-4</c:v>
                </c:pt>
                <c:pt idx="15176">
                  <c:v>2.8421350895389396E-4</c:v>
                </c:pt>
                <c:pt idx="15177">
                  <c:v>2.843893591517986E-4</c:v>
                </c:pt>
                <c:pt idx="15178">
                  <c:v>2.8456522910197347E-4</c:v>
                </c:pt>
                <c:pt idx="15179">
                  <c:v>2.8474111876791274E-4</c:v>
                </c:pt>
                <c:pt idx="15180">
                  <c:v>2.8491702811507546E-4</c:v>
                </c:pt>
                <c:pt idx="15181">
                  <c:v>2.8509295710823032E-4</c:v>
                </c:pt>
                <c:pt idx="15182">
                  <c:v>2.8526890571281983E-4</c:v>
                </c:pt>
                <c:pt idx="15183">
                  <c:v>2.8544487389233522E-4</c:v>
                </c:pt>
                <c:pt idx="15184">
                  <c:v>2.8562086161288059E-4</c:v>
                </c:pt>
                <c:pt idx="15185">
                  <c:v>2.8579686883924263E-4</c:v>
                </c:pt>
                <c:pt idx="15186">
                  <c:v>2.8597289553560233E-4</c:v>
                </c:pt>
                <c:pt idx="15187">
                  <c:v>2.8614894166737067E-4</c:v>
                </c:pt>
                <c:pt idx="15188">
                  <c:v>2.8632500719876321E-4</c:v>
                </c:pt>
                <c:pt idx="15189">
                  <c:v>2.8650109209519626E-4</c:v>
                </c:pt>
                <c:pt idx="15190">
                  <c:v>2.8667719632149172E-4</c:v>
                </c:pt>
                <c:pt idx="15191">
                  <c:v>2.8685331984245509E-4</c:v>
                </c:pt>
                <c:pt idx="15192">
                  <c:v>2.870294626235527E-4</c:v>
                </c:pt>
                <c:pt idx="15193">
                  <c:v>2.8720562462833507E-4</c:v>
                </c:pt>
                <c:pt idx="15194">
                  <c:v>2.8738180582288701E-4</c:v>
                </c:pt>
                <c:pt idx="15195">
                  <c:v>2.875580061714184E-4</c:v>
                </c:pt>
                <c:pt idx="15196">
                  <c:v>2.8773422563937258E-4</c:v>
                </c:pt>
                <c:pt idx="15197">
                  <c:v>2.8791046419159337E-4</c:v>
                </c:pt>
                <c:pt idx="15198">
                  <c:v>2.8808672179290448E-4</c:v>
                </c:pt>
                <c:pt idx="15199">
                  <c:v>2.8826299840752518E-4</c:v>
                </c:pt>
                <c:pt idx="15200">
                  <c:v>2.8843929400092845E-4</c:v>
                </c:pt>
                <c:pt idx="15201">
                  <c:v>2.8861560853855298E-4</c:v>
                </c:pt>
                <c:pt idx="15202">
                  <c:v>2.8879194198465574E-4</c:v>
                </c:pt>
                <c:pt idx="15203">
                  <c:v>2.8896829430406936E-4</c:v>
                </c:pt>
                <c:pt idx="15204">
                  <c:v>2.8914466546228588E-4</c:v>
                </c:pt>
                <c:pt idx="15205">
                  <c:v>2.8932105542349391E-4</c:v>
                </c:pt>
                <c:pt idx="15206">
                  <c:v>2.8949746415320605E-4</c:v>
                </c:pt>
                <c:pt idx="15207">
                  <c:v>2.8967389161691556E-4</c:v>
                </c:pt>
                <c:pt idx="15208">
                  <c:v>2.8985033777822138E-4</c:v>
                </c:pt>
                <c:pt idx="15209">
                  <c:v>2.9002680260259905E-4</c:v>
                </c:pt>
                <c:pt idx="15210">
                  <c:v>2.9020328605491446E-4</c:v>
                </c:pt>
                <c:pt idx="15211">
                  <c:v>2.9037978810069463E-4</c:v>
                </c:pt>
                <c:pt idx="15212">
                  <c:v>2.9055630870480372E-4</c:v>
                </c:pt>
                <c:pt idx="15213">
                  <c:v>2.9073284783145335E-4</c:v>
                </c:pt>
                <c:pt idx="15214">
                  <c:v>2.9090940544619761E-4</c:v>
                </c:pt>
                <c:pt idx="15215">
                  <c:v>2.9108598151386672E-4</c:v>
                </c:pt>
                <c:pt idx="15216">
                  <c:v>2.9126257599940315E-4</c:v>
                </c:pt>
                <c:pt idx="15217">
                  <c:v>2.914391888676573E-4</c:v>
                </c:pt>
                <c:pt idx="15218">
                  <c:v>2.9161582008413803E-4</c:v>
                </c:pt>
                <c:pt idx="15219">
                  <c:v>2.9179246961309833E-4</c:v>
                </c:pt>
                <c:pt idx="15220">
                  <c:v>2.9196913741946442E-4</c:v>
                </c:pt>
                <c:pt idx="15221">
                  <c:v>2.9214582346939109E-4</c:v>
                </c:pt>
                <c:pt idx="15222">
                  <c:v>2.9232252772649745E-4</c:v>
                </c:pt>
                <c:pt idx="15223">
                  <c:v>2.9249925015692511E-4</c:v>
                </c:pt>
                <c:pt idx="15224">
                  <c:v>2.9267599072499645E-4</c:v>
                </c:pt>
                <c:pt idx="15225">
                  <c:v>2.9285274939559427E-4</c:v>
                </c:pt>
                <c:pt idx="15226">
                  <c:v>2.9302952613427671E-4</c:v>
                </c:pt>
                <c:pt idx="15227">
                  <c:v>2.9320632090526309E-4</c:v>
                </c:pt>
                <c:pt idx="15228">
                  <c:v>2.9338313367417409E-4</c:v>
                </c:pt>
                <c:pt idx="15229">
                  <c:v>2.9355996440588825E-4</c:v>
                </c:pt>
                <c:pt idx="15230">
                  <c:v>2.9373681306595626E-4</c:v>
                </c:pt>
                <c:pt idx="15231">
                  <c:v>2.9391367961868747E-4</c:v>
                </c:pt>
                <c:pt idx="15232">
                  <c:v>2.9409056402899853E-4</c:v>
                </c:pt>
                <c:pt idx="15233">
                  <c:v>2.9426746626244854E-4</c:v>
                </c:pt>
                <c:pt idx="15234">
                  <c:v>2.9444438628333116E-4</c:v>
                </c:pt>
                <c:pt idx="15235">
                  <c:v>2.9462132405784377E-4</c:v>
                </c:pt>
                <c:pt idx="15236">
                  <c:v>2.9479827954966779E-4</c:v>
                </c:pt>
                <c:pt idx="15237">
                  <c:v>2.9497525272499133E-4</c:v>
                </c:pt>
                <c:pt idx="15238">
                  <c:v>2.9515224354877432E-4</c:v>
                </c:pt>
                <c:pt idx="15239">
                  <c:v>2.9532925198533461E-4</c:v>
                </c:pt>
                <c:pt idx="15240">
                  <c:v>2.9550627800020929E-4</c:v>
                </c:pt>
                <c:pt idx="15241">
                  <c:v>2.9568332155776293E-4</c:v>
                </c:pt>
                <c:pt idx="15242">
                  <c:v>2.9586038262418771E-4</c:v>
                </c:pt>
                <c:pt idx="15243">
                  <c:v>2.9603746116443799E-4</c:v>
                </c:pt>
                <c:pt idx="15244">
                  <c:v>2.9621455714222135E-4</c:v>
                </c:pt>
                <c:pt idx="15245">
                  <c:v>2.9639167052439628E-4</c:v>
                </c:pt>
                <c:pt idx="15246">
                  <c:v>2.9656880127463707E-4</c:v>
                </c:pt>
                <c:pt idx="15247">
                  <c:v>2.9674594935856979E-4</c:v>
                </c:pt>
                <c:pt idx="15248">
                  <c:v>2.9692311474177434E-4</c:v>
                </c:pt>
                <c:pt idx="15249">
                  <c:v>2.9710029738797369E-4</c:v>
                </c:pt>
                <c:pt idx="15250">
                  <c:v>2.9727749726403906E-4</c:v>
                </c:pt>
                <c:pt idx="15251">
                  <c:v>2.9745471433366796E-4</c:v>
                </c:pt>
                <c:pt idx="15252">
                  <c:v>2.9763194856248206E-4</c:v>
                </c:pt>
                <c:pt idx="15253">
                  <c:v>2.978091999154856E-4</c:v>
                </c:pt>
                <c:pt idx="15254">
                  <c:v>2.9798646835825276E-4</c:v>
                </c:pt>
                <c:pt idx="15255">
                  <c:v>2.9816375385518021E-4</c:v>
                </c:pt>
                <c:pt idx="15256">
                  <c:v>2.9834105637122646E-4</c:v>
                </c:pt>
                <c:pt idx="15257">
                  <c:v>2.9851837587268378E-4</c:v>
                </c:pt>
                <c:pt idx="15258">
                  <c:v>2.9869571232324691E-4</c:v>
                </c:pt>
                <c:pt idx="15259">
                  <c:v>2.9887306568919883E-4</c:v>
                </c:pt>
                <c:pt idx="15260">
                  <c:v>2.9905043593556724E-4</c:v>
                </c:pt>
                <c:pt idx="15261">
                  <c:v>2.9922782302604976E-4</c:v>
                </c:pt>
                <c:pt idx="15262">
                  <c:v>2.9940522692757632E-4</c:v>
                </c:pt>
                <c:pt idx="15263">
                  <c:v>2.995826476045144E-4</c:v>
                </c:pt>
                <c:pt idx="15264">
                  <c:v>2.9976008502188693E-4</c:v>
                </c:pt>
                <c:pt idx="15265">
                  <c:v>2.9993753914536178E-4</c:v>
                </c:pt>
                <c:pt idx="15266">
                  <c:v>3.0011500993927542E-4</c:v>
                </c:pt>
                <c:pt idx="15267">
                  <c:v>3.0029249736929746E-4</c:v>
                </c:pt>
                <c:pt idx="15268">
                  <c:v>3.0047000140112401E-4</c:v>
                </c:pt>
                <c:pt idx="15269">
                  <c:v>3.0064752199847968E-4</c:v>
                </c:pt>
                <c:pt idx="15270">
                  <c:v>3.0082505912768962E-4</c:v>
                </c:pt>
                <c:pt idx="15271">
                  <c:v>3.0100261275374654E-4</c:v>
                </c:pt>
                <c:pt idx="15272">
                  <c:v>3.0118018284173038E-4</c:v>
                </c:pt>
                <c:pt idx="15273">
                  <c:v>3.0135776935600689E-4</c:v>
                </c:pt>
                <c:pt idx="15274">
                  <c:v>3.0153537226291414E-4</c:v>
                </c:pt>
                <c:pt idx="15275">
                  <c:v>3.0171299152748673E-4</c:v>
                </c:pt>
                <c:pt idx="15276">
                  <c:v>3.0189062711413316E-4</c:v>
                </c:pt>
                <c:pt idx="15277">
                  <c:v>3.020682789891856E-4</c:v>
                </c:pt>
                <c:pt idx="15278">
                  <c:v>3.022459471170581E-4</c:v>
                </c:pt>
                <c:pt idx="15279">
                  <c:v>3.0242363146278832E-4</c:v>
                </c:pt>
                <c:pt idx="15280">
                  <c:v>3.0260133199145895E-4</c:v>
                </c:pt>
                <c:pt idx="15281">
                  <c:v>3.02779048669388E-4</c:v>
                </c:pt>
                <c:pt idx="15282">
                  <c:v>3.0295678146101548E-4</c:v>
                </c:pt>
                <c:pt idx="15283">
                  <c:v>3.0313453033140573E-4</c:v>
                </c:pt>
                <c:pt idx="15284">
                  <c:v>3.0331229524559872E-4</c:v>
                </c:pt>
                <c:pt idx="15285">
                  <c:v>3.0349007616935268E-4</c:v>
                </c:pt>
                <c:pt idx="15286">
                  <c:v>3.0366787306834421E-4</c:v>
                </c:pt>
                <c:pt idx="15287">
                  <c:v>3.038456859063839E-4</c:v>
                </c:pt>
                <c:pt idx="15288">
                  <c:v>3.040235146498426E-4</c:v>
                </c:pt>
                <c:pt idx="15289">
                  <c:v>3.0420135926378261E-4</c:v>
                </c:pt>
                <c:pt idx="15290">
                  <c:v>3.0437921971331533E-4</c:v>
                </c:pt>
                <c:pt idx="15291">
                  <c:v>3.0455709596351611E-4</c:v>
                </c:pt>
                <c:pt idx="15292">
                  <c:v>3.0473498797947473E-4</c:v>
                </c:pt>
                <c:pt idx="15293">
                  <c:v>3.0491289572692716E-4</c:v>
                </c:pt>
                <c:pt idx="15294">
                  <c:v>3.0509081917096901E-4</c:v>
                </c:pt>
                <c:pt idx="15295">
                  <c:v>3.0526875827670654E-4</c:v>
                </c:pt>
                <c:pt idx="15296">
                  <c:v>3.0544671300924075E-4</c:v>
                </c:pt>
                <c:pt idx="15297">
                  <c:v>3.0562468333431979E-4</c:v>
                </c:pt>
                <c:pt idx="15298">
                  <c:v>3.0580266921705854E-4</c:v>
                </c:pt>
                <c:pt idx="15299">
                  <c:v>3.0598067062255903E-4</c:v>
                </c:pt>
                <c:pt idx="15300">
                  <c:v>3.0615868751594143E-4</c:v>
                </c:pt>
                <c:pt idx="15301">
                  <c:v>3.0633671986295054E-4</c:v>
                </c:pt>
                <c:pt idx="15302">
                  <c:v>3.0651476762808292E-4</c:v>
                </c:pt>
                <c:pt idx="15303">
                  <c:v>3.0669283077772684E-4</c:v>
                </c:pt>
                <c:pt idx="15304">
                  <c:v>3.0687090927641555E-4</c:v>
                </c:pt>
                <c:pt idx="15305">
                  <c:v>3.0704900308986717E-4</c:v>
                </c:pt>
                <c:pt idx="15306">
                  <c:v>3.0722711218322319E-4</c:v>
                </c:pt>
                <c:pt idx="15307">
                  <c:v>3.0740523652162804E-4</c:v>
                </c:pt>
                <c:pt idx="15308">
                  <c:v>3.0758337607022102E-4</c:v>
                </c:pt>
                <c:pt idx="15309">
                  <c:v>3.0776153079480241E-4</c:v>
                </c:pt>
                <c:pt idx="15310">
                  <c:v>3.0793970065983952E-4</c:v>
                </c:pt>
                <c:pt idx="15311">
                  <c:v>3.0811788563175836E-4</c:v>
                </c:pt>
                <c:pt idx="15312">
                  <c:v>3.0829608567511756E-4</c:v>
                </c:pt>
                <c:pt idx="15313">
                  <c:v>3.0847430075566737E-4</c:v>
                </c:pt>
                <c:pt idx="15314">
                  <c:v>3.0865253083858026E-4</c:v>
                </c:pt>
                <c:pt idx="15315">
                  <c:v>3.0883077588900789E-4</c:v>
                </c:pt>
                <c:pt idx="15316">
                  <c:v>3.0900903587276847E-4</c:v>
                </c:pt>
                <c:pt idx="15317">
                  <c:v>3.0918731075437156E-4</c:v>
                </c:pt>
                <c:pt idx="15318">
                  <c:v>3.0936560050026993E-4</c:v>
                </c:pt>
                <c:pt idx="15319">
                  <c:v>3.0954390507435001E-4</c:v>
                </c:pt>
                <c:pt idx="15320">
                  <c:v>3.0972222444371547E-4</c:v>
                </c:pt>
                <c:pt idx="15321">
                  <c:v>3.0990055857226206E-4</c:v>
                </c:pt>
                <c:pt idx="15322">
                  <c:v>3.100789074258025E-4</c:v>
                </c:pt>
                <c:pt idx="15323">
                  <c:v>3.1025727096950002E-4</c:v>
                </c:pt>
                <c:pt idx="15324">
                  <c:v>3.1043564916987011E-4</c:v>
                </c:pt>
                <c:pt idx="15325">
                  <c:v>3.1061404199078348E-4</c:v>
                </c:pt>
                <c:pt idx="15326">
                  <c:v>3.1079244939808472E-4</c:v>
                </c:pt>
                <c:pt idx="15327">
                  <c:v>3.1097087135761815E-4</c:v>
                </c:pt>
                <c:pt idx="15328">
                  <c:v>3.1114930783456186E-4</c:v>
                </c:pt>
                <c:pt idx="15329">
                  <c:v>3.113277587941476E-4</c:v>
                </c:pt>
                <c:pt idx="15330">
                  <c:v>3.1150622420151979E-4</c:v>
                </c:pt>
                <c:pt idx="15331">
                  <c:v>3.1168470402259782E-4</c:v>
                </c:pt>
                <c:pt idx="15332">
                  <c:v>3.1186319822190472E-4</c:v>
                </c:pt>
                <c:pt idx="15333">
                  <c:v>3.1204170676593862E-4</c:v>
                </c:pt>
                <c:pt idx="15334">
                  <c:v>3.1222022961993053E-4</c:v>
                </c:pt>
                <c:pt idx="15335">
                  <c:v>3.1239876674844715E-4</c:v>
                </c:pt>
                <c:pt idx="15336">
                  <c:v>3.1257731811801622E-4</c:v>
                </c:pt>
                <c:pt idx="15337">
                  <c:v>3.1275588369253474E-4</c:v>
                </c:pt>
                <c:pt idx="15338">
                  <c:v>3.1293446343919268E-4</c:v>
                </c:pt>
                <c:pt idx="15339">
                  <c:v>3.1311305732192385E-4</c:v>
                </c:pt>
                <c:pt idx="15340">
                  <c:v>3.1329166530724164E-4</c:v>
                </c:pt>
                <c:pt idx="15341">
                  <c:v>3.1347028735974905E-4</c:v>
                </c:pt>
                <c:pt idx="15342">
                  <c:v>3.1364892344533325E-4</c:v>
                </c:pt>
                <c:pt idx="15343">
                  <c:v>3.1382757352986919E-4</c:v>
                </c:pt>
                <c:pt idx="15344">
                  <c:v>3.1400623757729939E-4</c:v>
                </c:pt>
                <c:pt idx="15345">
                  <c:v>3.1418491555483449E-4</c:v>
                </c:pt>
                <c:pt idx="15346">
                  <c:v>3.1436360742706808E-4</c:v>
                </c:pt>
                <c:pt idx="15347">
                  <c:v>3.1454231315923391E-4</c:v>
                </c:pt>
                <c:pt idx="15348">
                  <c:v>3.1472103271663139E-4</c:v>
                </c:pt>
                <c:pt idx="15349">
                  <c:v>3.1489976606579229E-4</c:v>
                </c:pt>
                <c:pt idx="15350">
                  <c:v>3.1507851317131734E-4</c:v>
                </c:pt>
                <c:pt idx="15351">
                  <c:v>3.1525727399913002E-4</c:v>
                </c:pt>
                <c:pt idx="15352">
                  <c:v>3.1543604851451076E-4</c:v>
                </c:pt>
                <c:pt idx="15353">
                  <c:v>3.1561483668273479E-4</c:v>
                </c:pt>
                <c:pt idx="15354">
                  <c:v>3.1579363846903679E-4</c:v>
                </c:pt>
                <c:pt idx="15355">
                  <c:v>3.15972453840016E-4</c:v>
                </c:pt>
                <c:pt idx="15356">
                  <c:v>3.1615128275965432E-4</c:v>
                </c:pt>
                <c:pt idx="15357">
                  <c:v>3.1633012519455739E-4</c:v>
                </c:pt>
                <c:pt idx="15358">
                  <c:v>3.1650898110998802E-4</c:v>
                </c:pt>
                <c:pt idx="15359">
                  <c:v>3.1668785047121983E-4</c:v>
                </c:pt>
                <c:pt idx="15360">
                  <c:v>3.1686673324421687E-4</c:v>
                </c:pt>
                <c:pt idx="15361">
                  <c:v>3.1704562939361054E-4</c:v>
                </c:pt>
                <c:pt idx="15362">
                  <c:v>3.172245388860314E-4</c:v>
                </c:pt>
                <c:pt idx="15363">
                  <c:v>3.1740346168608109E-4</c:v>
                </c:pt>
                <c:pt idx="15364">
                  <c:v>3.175823977590874E-4</c:v>
                </c:pt>
                <c:pt idx="15365">
                  <c:v>3.1776134707167929E-4</c:v>
                </c:pt>
                <c:pt idx="15366">
                  <c:v>3.1794030958915169E-4</c:v>
                </c:pt>
                <c:pt idx="15367">
                  <c:v>3.1811928527616099E-4</c:v>
                </c:pt>
                <c:pt idx="15368">
                  <c:v>3.1829827409866879E-4</c:v>
                </c:pt>
                <c:pt idx="15369">
                  <c:v>3.1847727602201032E-4</c:v>
                </c:pt>
                <c:pt idx="15370">
                  <c:v>3.186562910128159E-4</c:v>
                </c:pt>
                <c:pt idx="15371">
                  <c:v>3.1883531903507153E-4</c:v>
                </c:pt>
                <c:pt idx="15372">
                  <c:v>3.1901436005545757E-4</c:v>
                </c:pt>
                <c:pt idx="15373">
                  <c:v>3.1919341403928203E-4</c:v>
                </c:pt>
                <c:pt idx="15374">
                  <c:v>3.1937248095187566E-4</c:v>
                </c:pt>
                <c:pt idx="15375">
                  <c:v>3.1955156075858405E-4</c:v>
                </c:pt>
                <c:pt idx="15376">
                  <c:v>3.1973065342539474E-4</c:v>
                </c:pt>
                <c:pt idx="15377">
                  <c:v>3.1990975891765165E-4</c:v>
                </c:pt>
                <c:pt idx="15378">
                  <c:v>3.2008887720138868E-4</c:v>
                </c:pt>
                <c:pt idx="15379">
                  <c:v>3.2026800824189639E-4</c:v>
                </c:pt>
                <c:pt idx="15380">
                  <c:v>3.2044715200390769E-4</c:v>
                </c:pt>
                <c:pt idx="15381">
                  <c:v>3.2062630845476186E-4</c:v>
                </c:pt>
                <c:pt idx="15382">
                  <c:v>3.2080547755844268E-4</c:v>
                </c:pt>
                <c:pt idx="15383">
                  <c:v>3.2098465928104367E-4</c:v>
                </c:pt>
                <c:pt idx="15384">
                  <c:v>3.2116385358853483E-4</c:v>
                </c:pt>
                <c:pt idx="15385">
                  <c:v>3.213430604463043E-4</c:v>
                </c:pt>
                <c:pt idx="15386">
                  <c:v>3.2152227981971956E-4</c:v>
                </c:pt>
                <c:pt idx="15387">
                  <c:v>3.2170151167481192E-4</c:v>
                </c:pt>
                <c:pt idx="15388">
                  <c:v>3.2188075597696292E-4</c:v>
                </c:pt>
                <c:pt idx="15389">
                  <c:v>3.220600126915332E-4</c:v>
                </c:pt>
                <c:pt idx="15390">
                  <c:v>3.2223928178392599E-4</c:v>
                </c:pt>
                <c:pt idx="15391">
                  <c:v>3.2241856322083134E-4</c:v>
                </c:pt>
                <c:pt idx="15392">
                  <c:v>3.225978569676675E-4</c:v>
                </c:pt>
                <c:pt idx="15393">
                  <c:v>3.2277716298912941E-4</c:v>
                </c:pt>
                <c:pt idx="15394">
                  <c:v>3.2295648125128698E-4</c:v>
                </c:pt>
                <c:pt idx="15395">
                  <c:v>3.2313581172017768E-4</c:v>
                </c:pt>
                <c:pt idx="15396">
                  <c:v>3.2331515436058114E-4</c:v>
                </c:pt>
                <c:pt idx="15397">
                  <c:v>3.2349450913922786E-4</c:v>
                </c:pt>
                <c:pt idx="15398">
                  <c:v>3.2367387602147874E-4</c:v>
                </c:pt>
                <c:pt idx="15399">
                  <c:v>3.2385325497208601E-4</c:v>
                </c:pt>
                <c:pt idx="15400">
                  <c:v>3.2403264595784253E-4</c:v>
                </c:pt>
                <c:pt idx="15401">
                  <c:v>3.2421204894344266E-4</c:v>
                </c:pt>
                <c:pt idx="15402">
                  <c:v>3.2439146389569046E-4</c:v>
                </c:pt>
                <c:pt idx="15403">
                  <c:v>3.245708907792662E-4</c:v>
                </c:pt>
                <c:pt idx="15404">
                  <c:v>3.2475032956032473E-4</c:v>
                </c:pt>
                <c:pt idx="15405">
                  <c:v>3.2492978020426426E-4</c:v>
                </c:pt>
                <c:pt idx="15406">
                  <c:v>3.2510924267719444E-4</c:v>
                </c:pt>
                <c:pt idx="15407">
                  <c:v>3.2528871694455577E-4</c:v>
                </c:pt>
                <c:pt idx="15408">
                  <c:v>3.2546820297175966E-4</c:v>
                </c:pt>
                <c:pt idx="15409">
                  <c:v>3.2564770072493362E-4</c:v>
                </c:pt>
                <c:pt idx="15410">
                  <c:v>3.2582721016883806E-4</c:v>
                </c:pt>
                <c:pt idx="15411">
                  <c:v>3.2600673127094587E-4</c:v>
                </c:pt>
                <c:pt idx="15412">
                  <c:v>3.2618626399535028E-4</c:v>
                </c:pt>
                <c:pt idx="15413">
                  <c:v>3.2636580830883763E-4</c:v>
                </c:pt>
                <c:pt idx="15414">
                  <c:v>3.2654536417620847E-4</c:v>
                </c:pt>
                <c:pt idx="15415">
                  <c:v>3.2672493156359013E-4</c:v>
                </c:pt>
                <c:pt idx="15416">
                  <c:v>3.269045104371094E-4</c:v>
                </c:pt>
                <c:pt idx="15417">
                  <c:v>3.2708410076221818E-4</c:v>
                </c:pt>
                <c:pt idx="15418">
                  <c:v>3.272637025037487E-4</c:v>
                </c:pt>
                <c:pt idx="15419">
                  <c:v>3.2744331562914702E-4</c:v>
                </c:pt>
                <c:pt idx="15420">
                  <c:v>3.2762294010257279E-4</c:v>
                </c:pt>
                <c:pt idx="15421">
                  <c:v>3.2780257589080415E-4</c:v>
                </c:pt>
                <c:pt idx="15422">
                  <c:v>3.2798222295938115E-4</c:v>
                </c:pt>
                <c:pt idx="15423">
                  <c:v>3.2816188127305436E-4</c:v>
                </c:pt>
                <c:pt idx="15424">
                  <c:v>3.2834155079938094E-4</c:v>
                </c:pt>
                <c:pt idx="15425">
                  <c:v>3.2852123150247411E-4</c:v>
                </c:pt>
                <c:pt idx="15426">
                  <c:v>3.2870092334917394E-4</c:v>
                </c:pt>
                <c:pt idx="15427">
                  <c:v>3.2888062630431151E-4</c:v>
                </c:pt>
                <c:pt idx="15428">
                  <c:v>3.2906034033473419E-4</c:v>
                </c:pt>
                <c:pt idx="15429">
                  <c:v>3.2924006540525897E-4</c:v>
                </c:pt>
                <c:pt idx="15430">
                  <c:v>3.2941980148206324E-4</c:v>
                </c:pt>
                <c:pt idx="15431">
                  <c:v>3.2959954853135231E-4</c:v>
                </c:pt>
                <c:pt idx="15432">
                  <c:v>3.2977930651860936E-4</c:v>
                </c:pt>
                <c:pt idx="15433">
                  <c:v>3.2995907540936891E-4</c:v>
                </c:pt>
                <c:pt idx="15434">
                  <c:v>3.3013885516914828E-4</c:v>
                </c:pt>
                <c:pt idx="15435">
                  <c:v>3.303186457641215E-4</c:v>
                </c:pt>
                <c:pt idx="15436">
                  <c:v>3.3049844716053091E-4</c:v>
                </c:pt>
                <c:pt idx="15437">
                  <c:v>3.3067825932386348E-4</c:v>
                </c:pt>
                <c:pt idx="15438">
                  <c:v>3.3085808221965747E-4</c:v>
                </c:pt>
                <c:pt idx="15439">
                  <c:v>3.3103791581411281E-4</c:v>
                </c:pt>
                <c:pt idx="15440">
                  <c:v>3.312177600727945E-4</c:v>
                </c:pt>
                <c:pt idx="15441">
                  <c:v>3.3139761496126245E-4</c:v>
                </c:pt>
                <c:pt idx="15442">
                  <c:v>3.3157748044567814E-4</c:v>
                </c:pt>
                <c:pt idx="15443">
                  <c:v>3.3175735649227528E-4</c:v>
                </c:pt>
                <c:pt idx="15444">
                  <c:v>3.3193724306664806E-4</c:v>
                </c:pt>
                <c:pt idx="15445">
                  <c:v>3.3211714013429674E-4</c:v>
                </c:pt>
                <c:pt idx="15446">
                  <c:v>3.3229704766083774E-4</c:v>
                </c:pt>
                <c:pt idx="15447">
                  <c:v>3.3247696561244114E-4</c:v>
                </c:pt>
                <c:pt idx="15448">
                  <c:v>3.3265689395538191E-4</c:v>
                </c:pt>
                <c:pt idx="15449">
                  <c:v>3.3283683265521782E-4</c:v>
                </c:pt>
                <c:pt idx="15450">
                  <c:v>3.3301678167821456E-4</c:v>
                </c:pt>
                <c:pt idx="15451">
                  <c:v>3.331967409892635E-4</c:v>
                </c:pt>
                <c:pt idx="15452">
                  <c:v>3.3337671055458812E-4</c:v>
                </c:pt>
                <c:pt idx="15453">
                  <c:v>3.3355669034045612E-4</c:v>
                </c:pt>
                <c:pt idx="15454">
                  <c:v>3.3373668031247373E-4</c:v>
                </c:pt>
                <c:pt idx="15455">
                  <c:v>3.3391668043620951E-4</c:v>
                </c:pt>
                <c:pt idx="15456">
                  <c:v>3.340966906786069E-4</c:v>
                </c:pt>
                <c:pt idx="15457">
                  <c:v>3.3427671100457991E-4</c:v>
                </c:pt>
                <c:pt idx="15458">
                  <c:v>3.3445674137973507E-4</c:v>
                </c:pt>
                <c:pt idx="15459">
                  <c:v>3.3463678177101438E-4</c:v>
                </c:pt>
                <c:pt idx="15460">
                  <c:v>3.3481683214403959E-4</c:v>
                </c:pt>
                <c:pt idx="15461">
                  <c:v>3.3499689246370808E-4</c:v>
                </c:pt>
                <c:pt idx="15462">
                  <c:v>3.3517696269767978E-4</c:v>
                </c:pt>
                <c:pt idx="15463">
                  <c:v>3.3535704281022042E-4</c:v>
                </c:pt>
                <c:pt idx="15464">
                  <c:v>3.3553713276828986E-4</c:v>
                </c:pt>
                <c:pt idx="15465">
                  <c:v>3.3571723253750571E-4</c:v>
                </c:pt>
                <c:pt idx="15466">
                  <c:v>3.3589734208349281E-4</c:v>
                </c:pt>
                <c:pt idx="15467">
                  <c:v>3.3607746137255057E-4</c:v>
                </c:pt>
                <c:pt idx="15468">
                  <c:v>3.3625759037031033E-4</c:v>
                </c:pt>
                <c:pt idx="15469">
                  <c:v>3.3643772904310299E-4</c:v>
                </c:pt>
                <c:pt idx="15470">
                  <c:v>3.3661787735652569E-4</c:v>
                </c:pt>
                <c:pt idx="15471">
                  <c:v>3.3679803527624798E-4</c:v>
                </c:pt>
                <c:pt idx="15472">
                  <c:v>3.3697820276925493E-4</c:v>
                </c:pt>
                <c:pt idx="15473">
                  <c:v>3.3715837980053412E-4</c:v>
                </c:pt>
                <c:pt idx="15474">
                  <c:v>3.3733856633637657E-4</c:v>
                </c:pt>
                <c:pt idx="15475">
                  <c:v>3.3751876234313396E-4</c:v>
                </c:pt>
                <c:pt idx="15476">
                  <c:v>3.3769896778647644E-4</c:v>
                </c:pt>
                <c:pt idx="15477">
                  <c:v>3.3787918263136676E-4</c:v>
                </c:pt>
                <c:pt idx="15478">
                  <c:v>3.3805940684549337E-4</c:v>
                </c:pt>
                <c:pt idx="15479">
                  <c:v>3.382396403938586E-4</c:v>
                </c:pt>
                <c:pt idx="15480">
                  <c:v>3.384198832428028E-4</c:v>
                </c:pt>
                <c:pt idx="15481">
                  <c:v>3.3860013535803288E-4</c:v>
                </c:pt>
                <c:pt idx="15482">
                  <c:v>3.3878039670517691E-4</c:v>
                </c:pt>
                <c:pt idx="15483">
                  <c:v>3.3896066725128457E-4</c:v>
                </c:pt>
                <c:pt idx="15484">
                  <c:v>3.3914094696135323E-4</c:v>
                </c:pt>
                <c:pt idx="15485">
                  <c:v>3.3932123580247272E-4</c:v>
                </c:pt>
                <c:pt idx="15486">
                  <c:v>3.3950153373892261E-4</c:v>
                </c:pt>
                <c:pt idx="15487">
                  <c:v>3.3968184073843383E-4</c:v>
                </c:pt>
                <c:pt idx="15488">
                  <c:v>3.398621567667572E-4</c:v>
                </c:pt>
                <c:pt idx="15489">
                  <c:v>3.4004248178884838E-4</c:v>
                </c:pt>
                <c:pt idx="15490">
                  <c:v>3.402228157718194E-4</c:v>
                </c:pt>
                <c:pt idx="15491">
                  <c:v>3.4040315868064038E-4</c:v>
                </c:pt>
                <c:pt idx="15492">
                  <c:v>3.4058351048244309E-4</c:v>
                </c:pt>
                <c:pt idx="15493">
                  <c:v>3.4076387114290478E-4</c:v>
                </c:pt>
                <c:pt idx="15494">
                  <c:v>3.4094424062774671E-4</c:v>
                </c:pt>
                <c:pt idx="15495">
                  <c:v>3.4112461890336578E-4</c:v>
                </c:pt>
                <c:pt idx="15496">
                  <c:v>3.4130500593548997E-4</c:v>
                </c:pt>
                <c:pt idx="15497">
                  <c:v>3.4148540169051493E-4</c:v>
                </c:pt>
                <c:pt idx="15498">
                  <c:v>3.4166580613488958E-4</c:v>
                </c:pt>
                <c:pt idx="15499">
                  <c:v>3.4184621923362966E-4</c:v>
                </c:pt>
                <c:pt idx="15500">
                  <c:v>3.4202664095314114E-4</c:v>
                </c:pt>
                <c:pt idx="15501">
                  <c:v>3.4220707125987503E-4</c:v>
                </c:pt>
                <c:pt idx="15502">
                  <c:v>3.4238751011957119E-4</c:v>
                </c:pt>
                <c:pt idx="15503">
                  <c:v>3.425679574986548E-4</c:v>
                </c:pt>
                <c:pt idx="15504">
                  <c:v>3.4274841336285591E-4</c:v>
                </c:pt>
                <c:pt idx="15505">
                  <c:v>3.4292887767794898E-4</c:v>
                </c:pt>
                <c:pt idx="15506">
                  <c:v>3.4310935041104808E-4</c:v>
                </c:pt>
                <c:pt idx="15507">
                  <c:v>3.4328983152723952E-4</c:v>
                </c:pt>
                <c:pt idx="15508">
                  <c:v>3.4347032099365328E-4</c:v>
                </c:pt>
                <c:pt idx="15509">
                  <c:v>3.4365081877533668E-4</c:v>
                </c:pt>
                <c:pt idx="15510">
                  <c:v>3.4383132483879303E-4</c:v>
                </c:pt>
                <c:pt idx="15511">
                  <c:v>3.440118391504346E-4</c:v>
                </c:pt>
                <c:pt idx="15512">
                  <c:v>3.4419236167607619E-4</c:v>
                </c:pt>
                <c:pt idx="15513">
                  <c:v>3.4437289238215771E-4</c:v>
                </c:pt>
                <c:pt idx="15514">
                  <c:v>3.4455343123447602E-4</c:v>
                </c:pt>
                <c:pt idx="15515">
                  <c:v>3.4473397819881037E-4</c:v>
                </c:pt>
                <c:pt idx="15516">
                  <c:v>3.4491453324231628E-4</c:v>
                </c:pt>
                <c:pt idx="15517">
                  <c:v>3.450950963301039E-4</c:v>
                </c:pt>
                <c:pt idx="15518">
                  <c:v>3.4527566742865963E-4</c:v>
                </c:pt>
                <c:pt idx="15519">
                  <c:v>3.4545624650445721E-4</c:v>
                </c:pt>
                <c:pt idx="15520">
                  <c:v>3.4563683352333019E-4</c:v>
                </c:pt>
                <c:pt idx="15521">
                  <c:v>3.45817428451743E-4</c:v>
                </c:pt>
                <c:pt idx="15522">
                  <c:v>3.459980312548297E-4</c:v>
                </c:pt>
                <c:pt idx="15523">
                  <c:v>3.4617864190043292E-4</c:v>
                </c:pt>
                <c:pt idx="15524">
                  <c:v>3.4635926035374331E-4</c:v>
                </c:pt>
                <c:pt idx="15525">
                  <c:v>3.4653988658056567E-4</c:v>
                </c:pt>
                <c:pt idx="15526">
                  <c:v>3.4672052054804777E-4</c:v>
                </c:pt>
                <c:pt idx="15527">
                  <c:v>3.4690116222136887E-4</c:v>
                </c:pt>
                <c:pt idx="15528">
                  <c:v>3.4708181156772552E-4</c:v>
                </c:pt>
                <c:pt idx="15529">
                  <c:v>3.4726246855227877E-4</c:v>
                </c:pt>
                <c:pt idx="15530">
                  <c:v>3.4744313314154967E-4</c:v>
                </c:pt>
                <c:pt idx="15531">
                  <c:v>3.4762380530271321E-4</c:v>
                </c:pt>
                <c:pt idx="15532">
                  <c:v>3.4780448500029433E-4</c:v>
                </c:pt>
                <c:pt idx="15533">
                  <c:v>3.4798517220217915E-4</c:v>
                </c:pt>
                <c:pt idx="15534">
                  <c:v>3.481658668735327E-4</c:v>
                </c:pt>
                <c:pt idx="15535">
                  <c:v>3.4834656898089845E-4</c:v>
                </c:pt>
                <c:pt idx="15536">
                  <c:v>3.4852727849014794E-4</c:v>
                </c:pt>
                <c:pt idx="15537">
                  <c:v>3.4870799536780702E-4</c:v>
                </c:pt>
                <c:pt idx="15538">
                  <c:v>3.4888871957974155E-4</c:v>
                </c:pt>
                <c:pt idx="15539">
                  <c:v>3.4906945109322302E-4</c:v>
                </c:pt>
                <c:pt idx="15540">
                  <c:v>3.4925018987341935E-4</c:v>
                </c:pt>
                <c:pt idx="15541">
                  <c:v>3.4943093588689139E-4</c:v>
                </c:pt>
                <c:pt idx="15542">
                  <c:v>3.4961168909952299E-4</c:v>
                </c:pt>
                <c:pt idx="15543">
                  <c:v>3.4979244947857163E-4</c:v>
                </c:pt>
                <c:pt idx="15544">
                  <c:v>3.4997321698923903E-4</c:v>
                </c:pt>
                <c:pt idx="15545">
                  <c:v>3.5015399159810877E-4</c:v>
                </c:pt>
                <c:pt idx="15546">
                  <c:v>3.5033477327244168E-4</c:v>
                </c:pt>
                <c:pt idx="15547">
                  <c:v>3.5051556197675102E-4</c:v>
                </c:pt>
                <c:pt idx="15548">
                  <c:v>3.5069635767833802E-4</c:v>
                </c:pt>
                <c:pt idx="15549">
                  <c:v>3.5087716034377622E-4</c:v>
                </c:pt>
                <c:pt idx="15550">
                  <c:v>3.5105796993829109E-4</c:v>
                </c:pt>
                <c:pt idx="15551">
                  <c:v>3.5123878642847543E-4</c:v>
                </c:pt>
                <c:pt idx="15552">
                  <c:v>3.5141960978164201E-4</c:v>
                </c:pt>
                <c:pt idx="15553">
                  <c:v>3.5160043996299299E-4</c:v>
                </c:pt>
                <c:pt idx="15554">
                  <c:v>3.5178127693916145E-4</c:v>
                </c:pt>
                <c:pt idx="15555">
                  <c:v>3.5196212067674701E-4</c:v>
                </c:pt>
                <c:pt idx="15556">
                  <c:v>3.5214297114169468E-4</c:v>
                </c:pt>
                <c:pt idx="15557">
                  <c:v>3.5232382829991947E-4</c:v>
                </c:pt>
                <c:pt idx="15558">
                  <c:v>3.5250469211803564E-4</c:v>
                </c:pt>
                <c:pt idx="15559">
                  <c:v>3.526855625634162E-4</c:v>
                </c:pt>
                <c:pt idx="15560">
                  <c:v>3.528664396005649E-4</c:v>
                </c:pt>
                <c:pt idx="15561">
                  <c:v>3.5304732319752945E-4</c:v>
                </c:pt>
                <c:pt idx="15562">
                  <c:v>3.5322821331957091E-4</c:v>
                </c:pt>
                <c:pt idx="15563">
                  <c:v>3.5340910993260415E-4</c:v>
                </c:pt>
                <c:pt idx="15564">
                  <c:v>3.5359001300472244E-4</c:v>
                </c:pt>
                <c:pt idx="15565">
                  <c:v>3.537709225004578E-4</c:v>
                </c:pt>
                <c:pt idx="15566">
                  <c:v>3.5395183838716392E-4</c:v>
                </c:pt>
                <c:pt idx="15567">
                  <c:v>3.5413276063080335E-4</c:v>
                </c:pt>
                <c:pt idx="15568">
                  <c:v>3.5431368919805245E-4</c:v>
                </c:pt>
                <c:pt idx="15569">
                  <c:v>3.5449462405489745E-4</c:v>
                </c:pt>
                <c:pt idx="15570">
                  <c:v>3.5467556516798857E-4</c:v>
                </c:pt>
                <c:pt idx="15571">
                  <c:v>3.5485651250397997E-4</c:v>
                </c:pt>
                <c:pt idx="15572">
                  <c:v>3.5503746602819493E-4</c:v>
                </c:pt>
                <c:pt idx="15573">
                  <c:v>3.5521842570800582E-4</c:v>
                </c:pt>
                <c:pt idx="15574">
                  <c:v>3.5539939150939148E-4</c:v>
                </c:pt>
                <c:pt idx="15575">
                  <c:v>3.555803633983382E-4</c:v>
                </c:pt>
                <c:pt idx="15576">
                  <c:v>3.5576134134226349E-4</c:v>
                </c:pt>
                <c:pt idx="15577">
                  <c:v>3.5594232530714449E-4</c:v>
                </c:pt>
                <c:pt idx="15578">
                  <c:v>3.5612331525899894E-4</c:v>
                </c:pt>
                <c:pt idx="15579">
                  <c:v>3.5630431116451879E-4</c:v>
                </c:pt>
                <c:pt idx="15580">
                  <c:v>3.5648531298973301E-4</c:v>
                </c:pt>
                <c:pt idx="15581">
                  <c:v>3.5666632070203687E-4</c:v>
                </c:pt>
                <c:pt idx="15582">
                  <c:v>3.5684733426673715E-4</c:v>
                </c:pt>
                <c:pt idx="15583">
                  <c:v>3.5702835365057813E-4</c:v>
                </c:pt>
                <c:pt idx="15584">
                  <c:v>3.572093788209877E-4</c:v>
                </c:pt>
                <c:pt idx="15585">
                  <c:v>3.5739040974257355E-4</c:v>
                </c:pt>
                <c:pt idx="15586">
                  <c:v>3.5757144638347212E-4</c:v>
                </c:pt>
                <c:pt idx="15587">
                  <c:v>3.5775248870902803E-4</c:v>
                </c:pt>
                <c:pt idx="15588">
                  <c:v>3.579335366859664E-4</c:v>
                </c:pt>
                <c:pt idx="15589">
                  <c:v>3.5811459028104147E-4</c:v>
                </c:pt>
                <c:pt idx="15590">
                  <c:v>3.5829564946028857E-4</c:v>
                </c:pt>
                <c:pt idx="15591">
                  <c:v>3.5847671419046939E-4</c:v>
                </c:pt>
                <c:pt idx="15592">
                  <c:v>3.586577844376178E-4</c:v>
                </c:pt>
                <c:pt idx="15593">
                  <c:v>3.5883886016921791E-4</c:v>
                </c:pt>
                <c:pt idx="15594">
                  <c:v>3.5901994135060443E-4</c:v>
                </c:pt>
                <c:pt idx="15595">
                  <c:v>3.592010279485621E-4</c:v>
                </c:pt>
                <c:pt idx="15596">
                  <c:v>3.5938211992984621E-4</c:v>
                </c:pt>
                <c:pt idx="15597">
                  <c:v>3.5956321726054216E-4</c:v>
                </c:pt>
                <c:pt idx="15598">
                  <c:v>3.5974431990739566E-4</c:v>
                </c:pt>
                <c:pt idx="15599">
                  <c:v>3.5992542783723643E-4</c:v>
                </c:pt>
                <c:pt idx="15600">
                  <c:v>3.6010654101608909E-4</c:v>
                </c:pt>
                <c:pt idx="15601">
                  <c:v>3.6028765941078242E-4</c:v>
                </c:pt>
                <c:pt idx="15602">
                  <c:v>3.6046878298738605E-4</c:v>
                </c:pt>
                <c:pt idx="15603">
                  <c:v>3.6064991171271086E-4</c:v>
                </c:pt>
                <c:pt idx="15604">
                  <c:v>3.6083104555282512E-4</c:v>
                </c:pt>
                <c:pt idx="15605">
                  <c:v>3.6101218447527698E-4</c:v>
                </c:pt>
                <c:pt idx="15606">
                  <c:v>3.6119332844541225E-4</c:v>
                </c:pt>
                <c:pt idx="15607">
                  <c:v>3.6137447743007358E-4</c:v>
                </c:pt>
                <c:pt idx="15608">
                  <c:v>3.615556313967958E-4</c:v>
                </c:pt>
                <c:pt idx="15609">
                  <c:v>3.6173679031025087E-4</c:v>
                </c:pt>
                <c:pt idx="15610">
                  <c:v>3.6191795413867363E-4</c:v>
                </c:pt>
                <c:pt idx="15611">
                  <c:v>3.6209912284818334E-4</c:v>
                </c:pt>
                <c:pt idx="15612">
                  <c:v>3.6228029640492776E-4</c:v>
                </c:pt>
                <c:pt idx="15613">
                  <c:v>3.6246147477574287E-4</c:v>
                </c:pt>
                <c:pt idx="15614">
                  <c:v>3.6264265792671592E-4</c:v>
                </c:pt>
                <c:pt idx="15615">
                  <c:v>3.6282384582542632E-4</c:v>
                </c:pt>
                <c:pt idx="15616">
                  <c:v>3.6300503843729633E-4</c:v>
                </c:pt>
                <c:pt idx="15617">
                  <c:v>3.6318623572990455E-4</c:v>
                </c:pt>
                <c:pt idx="15618">
                  <c:v>3.6336743766865898E-4</c:v>
                </c:pt>
                <c:pt idx="15619">
                  <c:v>3.6354864422112067E-4</c:v>
                </c:pt>
                <c:pt idx="15620">
                  <c:v>3.6372985535347081E-4</c:v>
                </c:pt>
                <c:pt idx="15621">
                  <c:v>3.639110710325503E-4</c:v>
                </c:pt>
                <c:pt idx="15622">
                  <c:v>3.6409229122524227E-4</c:v>
                </c:pt>
                <c:pt idx="15623">
                  <c:v>3.6427351589698868E-4</c:v>
                </c:pt>
                <c:pt idx="15624">
                  <c:v>3.6445474501537481E-4</c:v>
                </c:pt>
                <c:pt idx="15625">
                  <c:v>3.6463597854729103E-4</c:v>
                </c:pt>
                <c:pt idx="15626">
                  <c:v>3.6481721645819401E-4</c:v>
                </c:pt>
                <c:pt idx="15627">
                  <c:v>3.6499845871496836E-4</c:v>
                </c:pt>
                <c:pt idx="15628">
                  <c:v>3.6517970528520706E-4</c:v>
                </c:pt>
                <c:pt idx="15629">
                  <c:v>3.6536095613441552E-4</c:v>
                </c:pt>
                <c:pt idx="15630">
                  <c:v>3.6554221123017339E-4</c:v>
                </c:pt>
                <c:pt idx="15631">
                  <c:v>3.657234705386891E-4</c:v>
                </c:pt>
                <c:pt idx="15632">
                  <c:v>3.6590473402613226E-4</c:v>
                </c:pt>
                <c:pt idx="15633">
                  <c:v>3.6608600166015384E-4</c:v>
                </c:pt>
                <c:pt idx="15634">
                  <c:v>3.6626727340624267E-4</c:v>
                </c:pt>
                <c:pt idx="15635">
                  <c:v>3.6644854923199827E-4</c:v>
                </c:pt>
                <c:pt idx="15636">
                  <c:v>3.6662982910366446E-4</c:v>
                </c:pt>
                <c:pt idx="15637">
                  <c:v>3.6681111298743726E-4</c:v>
                </c:pt>
                <c:pt idx="15638">
                  <c:v>3.6699240085096246E-4</c:v>
                </c:pt>
                <c:pt idx="15639">
                  <c:v>3.6717369266046928E-4</c:v>
                </c:pt>
                <c:pt idx="15640">
                  <c:v>3.6735498838217344E-4</c:v>
                </c:pt>
                <c:pt idx="15641">
                  <c:v>3.6753628798372423E-4</c:v>
                </c:pt>
                <c:pt idx="15642">
                  <c:v>3.6771759143135353E-4</c:v>
                </c:pt>
                <c:pt idx="15643">
                  <c:v>3.6789889869130081E-4</c:v>
                </c:pt>
                <c:pt idx="15644">
                  <c:v>3.6808020973053319E-4</c:v>
                </c:pt>
                <c:pt idx="15645">
                  <c:v>3.6826152451598755E-4</c:v>
                </c:pt>
                <c:pt idx="15646">
                  <c:v>3.684428430139145E-4</c:v>
                </c:pt>
                <c:pt idx="15647">
                  <c:v>3.6862416519199616E-4</c:v>
                </c:pt>
                <c:pt idx="15648">
                  <c:v>3.6880549101576596E-4</c:v>
                </c:pt>
                <c:pt idx="15649">
                  <c:v>3.6898682045220159E-4</c:v>
                </c:pt>
                <c:pt idx="15650">
                  <c:v>3.6916815346899306E-4</c:v>
                </c:pt>
                <c:pt idx="15651">
                  <c:v>3.6934949003166725E-4</c:v>
                </c:pt>
                <c:pt idx="15652">
                  <c:v>3.6953083010726902E-4</c:v>
                </c:pt>
                <c:pt idx="15653">
                  <c:v>3.6971217366344079E-4</c:v>
                </c:pt>
                <c:pt idx="15654">
                  <c:v>3.6989352066504113E-4</c:v>
                </c:pt>
                <c:pt idx="15655">
                  <c:v>3.7007487108050994E-4</c:v>
                </c:pt>
                <c:pt idx="15656">
                  <c:v>3.7025622487611368E-4</c:v>
                </c:pt>
                <c:pt idx="15657">
                  <c:v>3.704375820181864E-4</c:v>
                </c:pt>
                <c:pt idx="15658">
                  <c:v>3.7061894247439049E-4</c:v>
                </c:pt>
                <c:pt idx="15659">
                  <c:v>3.7080030621030664E-4</c:v>
                </c:pt>
                <c:pt idx="15660">
                  <c:v>3.7098167319370785E-4</c:v>
                </c:pt>
                <c:pt idx="15661">
                  <c:v>3.7116304339015609E-4</c:v>
                </c:pt>
                <c:pt idx="15662">
                  <c:v>3.7134441676811705E-4</c:v>
                </c:pt>
                <c:pt idx="15663">
                  <c:v>3.7152579329316851E-4</c:v>
                </c:pt>
                <c:pt idx="15664">
                  <c:v>3.7170717293235532E-4</c:v>
                </c:pt>
                <c:pt idx="15665">
                  <c:v>3.7188855565197676E-4</c:v>
                </c:pt>
                <c:pt idx="15666">
                  <c:v>3.7206994141980479E-4</c:v>
                </c:pt>
                <c:pt idx="15667">
                  <c:v>3.7225133020214653E-4</c:v>
                </c:pt>
                <c:pt idx="15668">
                  <c:v>3.724327219660712E-4</c:v>
                </c:pt>
                <c:pt idx="15669">
                  <c:v>3.7261411667789316E-4</c:v>
                </c:pt>
                <c:pt idx="15670">
                  <c:v>3.7279551430466351E-4</c:v>
                </c:pt>
                <c:pt idx="15671">
                  <c:v>3.7297691481345444E-4</c:v>
                </c:pt>
                <c:pt idx="15672">
                  <c:v>3.7315831817060456E-4</c:v>
                </c:pt>
                <c:pt idx="15673">
                  <c:v>3.7333972434316383E-4</c:v>
                </c:pt>
                <c:pt idx="15674">
                  <c:v>3.7352113329750376E-4</c:v>
                </c:pt>
                <c:pt idx="15675">
                  <c:v>3.737025450014074E-4</c:v>
                </c:pt>
                <c:pt idx="15676">
                  <c:v>3.7388395942121986E-4</c:v>
                </c:pt>
                <c:pt idx="15677">
                  <c:v>3.7406537652404559E-4</c:v>
                </c:pt>
                <c:pt idx="15678">
                  <c:v>3.7424679627624991E-4</c:v>
                </c:pt>
                <c:pt idx="15679">
                  <c:v>3.7442821864488903E-4</c:v>
                </c:pt>
                <c:pt idx="15680">
                  <c:v>3.7460964359637008E-4</c:v>
                </c:pt>
                <c:pt idx="15681">
                  <c:v>3.7479107109848769E-4</c:v>
                </c:pt>
                <c:pt idx="15682">
                  <c:v>3.7497250111763963E-4</c:v>
                </c:pt>
                <c:pt idx="15683">
                  <c:v>3.7515393362020125E-4</c:v>
                </c:pt>
                <c:pt idx="15684">
                  <c:v>3.7533536857400538E-4</c:v>
                </c:pt>
                <c:pt idx="15685">
                  <c:v>3.7551680594543528E-4</c:v>
                </c:pt>
                <c:pt idx="15686">
                  <c:v>3.7569824570160923E-4</c:v>
                </c:pt>
                <c:pt idx="15687">
                  <c:v>3.7587968780894372E-4</c:v>
                </c:pt>
                <c:pt idx="15688">
                  <c:v>3.7606113223453887E-4</c:v>
                </c:pt>
                <c:pt idx="15689">
                  <c:v>3.7624257894554211E-4</c:v>
                </c:pt>
                <c:pt idx="15690">
                  <c:v>3.7642402790835535E-4</c:v>
                </c:pt>
                <c:pt idx="15691">
                  <c:v>3.7660547909010788E-4</c:v>
                </c:pt>
                <c:pt idx="15692">
                  <c:v>3.7678693245795454E-4</c:v>
                </c:pt>
                <c:pt idx="15693">
                  <c:v>3.7696838797902861E-4</c:v>
                </c:pt>
                <c:pt idx="15694">
                  <c:v>3.7714984561976016E-4</c:v>
                </c:pt>
                <c:pt idx="15695">
                  <c:v>3.7733130534655691E-4</c:v>
                </c:pt>
                <c:pt idx="15696">
                  <c:v>3.7751276712735289E-4</c:v>
                </c:pt>
                <c:pt idx="15697">
                  <c:v>3.7769423092853777E-4</c:v>
                </c:pt>
                <c:pt idx="15698">
                  <c:v>3.7787569671729894E-4</c:v>
                </c:pt>
                <c:pt idx="15699">
                  <c:v>3.7805716446075871E-4</c:v>
                </c:pt>
                <c:pt idx="15700">
                  <c:v>3.7823863412542175E-4</c:v>
                </c:pt>
                <c:pt idx="15701">
                  <c:v>3.7842010567846579E-4</c:v>
                </c:pt>
                <c:pt idx="15702">
                  <c:v>3.7860157908630777E-4</c:v>
                </c:pt>
                <c:pt idx="15703">
                  <c:v>3.7878305431685483E-4</c:v>
                </c:pt>
                <c:pt idx="15704">
                  <c:v>3.7896453133660977E-4</c:v>
                </c:pt>
                <c:pt idx="15705">
                  <c:v>3.7914601011272741E-4</c:v>
                </c:pt>
                <c:pt idx="15706">
                  <c:v>3.7932749061171786E-4</c:v>
                </c:pt>
                <c:pt idx="15707">
                  <c:v>3.7950897280072645E-4</c:v>
                </c:pt>
                <c:pt idx="15708">
                  <c:v>3.7969045664700636E-4</c:v>
                </c:pt>
                <c:pt idx="15709">
                  <c:v>3.7987194211700572E-4</c:v>
                </c:pt>
                <c:pt idx="15710">
                  <c:v>3.8005342917869539E-4</c:v>
                </c:pt>
                <c:pt idx="15711">
                  <c:v>3.8023491779781276E-4</c:v>
                </c:pt>
                <c:pt idx="15712">
                  <c:v>3.8041640794304708E-4</c:v>
                </c:pt>
                <c:pt idx="15713">
                  <c:v>3.8059789957942429E-4</c:v>
                </c:pt>
                <c:pt idx="15714">
                  <c:v>3.8077939267492294E-4</c:v>
                </c:pt>
                <c:pt idx="15715">
                  <c:v>3.8096088719748747E-4</c:v>
                </c:pt>
                <c:pt idx="15716">
                  <c:v>3.8114238311216277E-4</c:v>
                </c:pt>
                <c:pt idx="15717">
                  <c:v>3.8132388038765967E-4</c:v>
                </c:pt>
                <c:pt idx="15718">
                  <c:v>3.8150537899050448E-4</c:v>
                </c:pt>
                <c:pt idx="15719">
                  <c:v>3.8168687888718786E-4</c:v>
                </c:pt>
                <c:pt idx="15720">
                  <c:v>3.8186838004497633E-4</c:v>
                </c:pt>
                <c:pt idx="15721">
                  <c:v>3.8204988243114056E-4</c:v>
                </c:pt>
                <c:pt idx="15722">
                  <c:v>3.8223138601292499E-4</c:v>
                </c:pt>
                <c:pt idx="15723">
                  <c:v>3.8241289075686616E-4</c:v>
                </c:pt>
                <c:pt idx="15724">
                  <c:v>3.8259439663095474E-4</c:v>
                </c:pt>
                <c:pt idx="15725">
                  <c:v>3.8277590360101413E-4</c:v>
                </c:pt>
                <c:pt idx="15726">
                  <c:v>3.8295741163506052E-4</c:v>
                </c:pt>
                <c:pt idx="15727">
                  <c:v>3.8313892069889835E-4</c:v>
                </c:pt>
                <c:pt idx="15728">
                  <c:v>3.8332043076128242E-4</c:v>
                </c:pt>
                <c:pt idx="15729">
                  <c:v>3.8350194178876412E-4</c:v>
                </c:pt>
                <c:pt idx="15730">
                  <c:v>3.8368345374789826E-4</c:v>
                </c:pt>
                <c:pt idx="15731">
                  <c:v>3.8386496660600019E-4</c:v>
                </c:pt>
                <c:pt idx="15732">
                  <c:v>3.8404648032964095E-4</c:v>
                </c:pt>
                <c:pt idx="15733">
                  <c:v>3.8422799488756269E-4</c:v>
                </c:pt>
                <c:pt idx="15734">
                  <c:v>3.8440951024489966E-4</c:v>
                </c:pt>
                <c:pt idx="15735">
                  <c:v>3.8459102637042E-4</c:v>
                </c:pt>
                <c:pt idx="15736">
                  <c:v>3.8477254322997464E-4</c:v>
                </c:pt>
                <c:pt idx="15737">
                  <c:v>3.8495406079092499E-4</c:v>
                </c:pt>
                <c:pt idx="15738">
                  <c:v>3.8513557902125525E-4</c:v>
                </c:pt>
                <c:pt idx="15739">
                  <c:v>3.8531709788759466E-4</c:v>
                </c:pt>
                <c:pt idx="15740">
                  <c:v>3.8549861735659782E-4</c:v>
                </c:pt>
                <c:pt idx="15741">
                  <c:v>3.8568013739552888E-4</c:v>
                </c:pt>
                <c:pt idx="15742">
                  <c:v>3.858616579724938E-4</c:v>
                </c:pt>
                <c:pt idx="15743">
                  <c:v>3.8604317905335209E-4</c:v>
                </c:pt>
                <c:pt idx="15744">
                  <c:v>3.8622470060620918E-4</c:v>
                </c:pt>
                <c:pt idx="15745">
                  <c:v>3.8640622259770448E-4</c:v>
                </c:pt>
                <c:pt idx="15746">
                  <c:v>3.8658774499513132E-4</c:v>
                </c:pt>
                <c:pt idx="15747">
                  <c:v>3.8676926776590095E-4</c:v>
                </c:pt>
                <c:pt idx="15748">
                  <c:v>3.8695079087663371E-4</c:v>
                </c:pt>
                <c:pt idx="15749">
                  <c:v>3.8713231429469627E-4</c:v>
                </c:pt>
                <c:pt idx="15750">
                  <c:v>3.8731383798749008E-4</c:v>
                </c:pt>
                <c:pt idx="15751">
                  <c:v>3.8749536192232475E-4</c:v>
                </c:pt>
                <c:pt idx="15752">
                  <c:v>3.8767688606592814E-4</c:v>
                </c:pt>
                <c:pt idx="15753">
                  <c:v>3.878584103863655E-4</c:v>
                </c:pt>
                <c:pt idx="15754">
                  <c:v>3.8803993484958112E-4</c:v>
                </c:pt>
                <c:pt idx="15755">
                  <c:v>3.8822145942297038E-4</c:v>
                </c:pt>
                <c:pt idx="15756">
                  <c:v>3.8840298407465926E-4</c:v>
                </c:pt>
                <c:pt idx="15757">
                  <c:v>3.8858450877205653E-4</c:v>
                </c:pt>
                <c:pt idx="15758">
                  <c:v>3.8876603348034661E-4</c:v>
                </c:pt>
                <c:pt idx="15759">
                  <c:v>3.8894755816916974E-4</c:v>
                </c:pt>
                <c:pt idx="15760">
                  <c:v>3.8912908280446245E-4</c:v>
                </c:pt>
                <c:pt idx="15761">
                  <c:v>3.8931060735363182E-4</c:v>
                </c:pt>
                <c:pt idx="15762">
                  <c:v>3.8949213178339243E-4</c:v>
                </c:pt>
                <c:pt idx="15763">
                  <c:v>3.896736560618607E-4</c:v>
                </c:pt>
                <c:pt idx="15764">
                  <c:v>3.89855180156509E-4</c:v>
                </c:pt>
                <c:pt idx="15765">
                  <c:v>3.9003670403329674E-4</c:v>
                </c:pt>
                <c:pt idx="15766">
                  <c:v>3.9021822766111176E-4</c:v>
                </c:pt>
                <c:pt idx="15767">
                  <c:v>3.9039975100521059E-4</c:v>
                </c:pt>
                <c:pt idx="15768">
                  <c:v>3.9058127403450286E-4</c:v>
                </c:pt>
                <c:pt idx="15769">
                  <c:v>3.9076279671644673E-4</c:v>
                </c:pt>
                <c:pt idx="15770">
                  <c:v>3.9094431901628296E-4</c:v>
                </c:pt>
                <c:pt idx="15771">
                  <c:v>3.9112584090368548E-4</c:v>
                </c:pt>
                <c:pt idx="15772">
                  <c:v>3.913073623439158E-4</c:v>
                </c:pt>
                <c:pt idx="15773">
                  <c:v>3.9148888330588411E-4</c:v>
                </c:pt>
                <c:pt idx="15774">
                  <c:v>3.9167040375637051E-4</c:v>
                </c:pt>
                <c:pt idx="15775">
                  <c:v>3.9185192366207963E-4</c:v>
                </c:pt>
                <c:pt idx="15776">
                  <c:v>3.9203344299051105E-4</c:v>
                </c:pt>
                <c:pt idx="15777">
                  <c:v>3.9221496170988094E-4</c:v>
                </c:pt>
                <c:pt idx="15778">
                  <c:v>3.9239647978620245E-4</c:v>
                </c:pt>
                <c:pt idx="15779">
                  <c:v>3.9257799718769133E-4</c:v>
                </c:pt>
                <c:pt idx="15780">
                  <c:v>3.9275951388188177E-4</c:v>
                </c:pt>
                <c:pt idx="15781">
                  <c:v>3.9294102983475419E-4</c:v>
                </c:pt>
                <c:pt idx="15782">
                  <c:v>3.9312254501458992E-4</c:v>
                </c:pt>
                <c:pt idx="15783">
                  <c:v>3.9330405938886516E-4</c:v>
                </c:pt>
                <c:pt idx="15784">
                  <c:v>3.934855729251483E-4</c:v>
                </c:pt>
                <c:pt idx="15785">
                  <c:v>3.9366708558941289E-4</c:v>
                </c:pt>
                <c:pt idx="15786">
                  <c:v>3.9384859735070235E-4</c:v>
                </c:pt>
                <c:pt idx="15787">
                  <c:v>3.9403010817502451E-4</c:v>
                </c:pt>
                <c:pt idx="15788">
                  <c:v>3.9421161803070018E-4</c:v>
                </c:pt>
                <c:pt idx="15789">
                  <c:v>3.9439312688451628E-4</c:v>
                </c:pt>
                <c:pt idx="15790">
                  <c:v>3.9457463470398221E-4</c:v>
                </c:pt>
                <c:pt idx="15791">
                  <c:v>3.9475614145663808E-4</c:v>
                </c:pt>
                <c:pt idx="15792">
                  <c:v>3.949376471093135E-4</c:v>
                </c:pt>
                <c:pt idx="15793">
                  <c:v>3.9511915163030698E-4</c:v>
                </c:pt>
                <c:pt idx="15794">
                  <c:v>3.9530065498642557E-4</c:v>
                </c:pt>
                <c:pt idx="15795">
                  <c:v>3.9548215714519508E-4</c:v>
                </c:pt>
                <c:pt idx="15796">
                  <c:v>3.95663658073492E-4</c:v>
                </c:pt>
                <c:pt idx="15797">
                  <c:v>3.9584515773959252E-4</c:v>
                </c:pt>
                <c:pt idx="15798">
                  <c:v>3.960266561103284E-4</c:v>
                </c:pt>
                <c:pt idx="15799">
                  <c:v>3.9620815315329078E-4</c:v>
                </c:pt>
                <c:pt idx="15800">
                  <c:v>3.9638964883605745E-4</c:v>
                </c:pt>
                <c:pt idx="15801">
                  <c:v>3.9657114312545877E-4</c:v>
                </c:pt>
                <c:pt idx="15802">
                  <c:v>3.9675263598982818E-4</c:v>
                </c:pt>
                <c:pt idx="15803">
                  <c:v>3.9693412739603956E-4</c:v>
                </c:pt>
                <c:pt idx="15804">
                  <c:v>3.9711561731092207E-4</c:v>
                </c:pt>
                <c:pt idx="15805">
                  <c:v>3.9729710570356099E-4</c:v>
                </c:pt>
                <c:pt idx="15806">
                  <c:v>3.9747859254009473E-4</c:v>
                </c:pt>
                <c:pt idx="15807">
                  <c:v>3.9766007778811242E-4</c:v>
                </c:pt>
                <c:pt idx="15808">
                  <c:v>3.978415614152652E-4</c:v>
                </c:pt>
                <c:pt idx="15809">
                  <c:v>3.9802304338911994E-4</c:v>
                </c:pt>
                <c:pt idx="15810">
                  <c:v>3.9820452367734957E-4</c:v>
                </c:pt>
                <c:pt idx="15811">
                  <c:v>3.9838600224681165E-4</c:v>
                </c:pt>
                <c:pt idx="15812">
                  <c:v>3.9856747906512531E-4</c:v>
                </c:pt>
                <c:pt idx="15813">
                  <c:v>3.9874895409994053E-4</c:v>
                </c:pt>
                <c:pt idx="15814">
                  <c:v>3.9893042731890295E-4</c:v>
                </c:pt>
                <c:pt idx="15815">
                  <c:v>3.9911189868890379E-4</c:v>
                </c:pt>
                <c:pt idx="15816">
                  <c:v>3.9929336817834653E-4</c:v>
                </c:pt>
                <c:pt idx="15817">
                  <c:v>3.994748357541043E-4</c:v>
                </c:pt>
                <c:pt idx="15818">
                  <c:v>3.9965630138387925E-4</c:v>
                </c:pt>
                <c:pt idx="15819">
                  <c:v>3.9983776503531586E-4</c:v>
                </c:pt>
                <c:pt idx="15820">
                  <c:v>4.0001922667529913E-4</c:v>
                </c:pt>
                <c:pt idx="15821">
                  <c:v>4.0020068627156163E-4</c:v>
                </c:pt>
                <c:pt idx="15822">
                  <c:v>4.0038214379246227E-4</c:v>
                </c:pt>
                <c:pt idx="15823">
                  <c:v>4.0056359920497854E-4</c:v>
                </c:pt>
                <c:pt idx="15824">
                  <c:v>4.0074505247602031E-4</c:v>
                </c:pt>
                <c:pt idx="15825">
                  <c:v>4.0092650357402191E-4</c:v>
                </c:pt>
                <c:pt idx="15826">
                  <c:v>4.0110795246593711E-4</c:v>
                </c:pt>
                <c:pt idx="15827">
                  <c:v>4.0128939911943519E-4</c:v>
                </c:pt>
                <c:pt idx="15828">
                  <c:v>4.0147084350226095E-4</c:v>
                </c:pt>
                <c:pt idx="15829">
                  <c:v>4.0165228558208783E-4</c:v>
                </c:pt>
                <c:pt idx="15830">
                  <c:v>4.0183372532661153E-4</c:v>
                </c:pt>
                <c:pt idx="15831">
                  <c:v>4.020151627020539E-4</c:v>
                </c:pt>
                <c:pt idx="15832">
                  <c:v>4.02196597677659E-4</c:v>
                </c:pt>
                <c:pt idx="15833">
                  <c:v>4.0237803022038289E-4</c:v>
                </c:pt>
                <c:pt idx="15834">
                  <c:v>4.0255946029792909E-4</c:v>
                </c:pt>
                <c:pt idx="15835">
                  <c:v>4.0274088787728375E-4</c:v>
                </c:pt>
                <c:pt idx="15836">
                  <c:v>4.0292231292619429E-4</c:v>
                </c:pt>
                <c:pt idx="15837">
                  <c:v>4.0310373541314383E-4</c:v>
                </c:pt>
                <c:pt idx="15838">
                  <c:v>4.0328515530512642E-4</c:v>
                </c:pt>
                <c:pt idx="15839">
                  <c:v>4.0346657256912227E-4</c:v>
                </c:pt>
                <c:pt idx="15840">
                  <c:v>4.0364798717439028E-4</c:v>
                </c:pt>
                <c:pt idx="15841">
                  <c:v>4.0382939908644686E-4</c:v>
                </c:pt>
                <c:pt idx="15842">
                  <c:v>4.0401080827453319E-4</c:v>
                </c:pt>
                <c:pt idx="15843">
                  <c:v>4.0419221470566828E-4</c:v>
                </c:pt>
                <c:pt idx="15844">
                  <c:v>4.0437361834762535E-4</c:v>
                </c:pt>
                <c:pt idx="15845">
                  <c:v>4.0455501916743133E-4</c:v>
                </c:pt>
                <c:pt idx="15846">
                  <c:v>4.0473641713357789E-4</c:v>
                </c:pt>
                <c:pt idx="15847">
                  <c:v>4.0491781221314518E-4</c:v>
                </c:pt>
                <c:pt idx="15848">
                  <c:v>4.0509920437462488E-4</c:v>
                </c:pt>
                <c:pt idx="15849">
                  <c:v>4.0528059358431446E-4</c:v>
                </c:pt>
                <c:pt idx="15850">
                  <c:v>4.054619798107812E-4</c:v>
                </c:pt>
                <c:pt idx="15851">
                  <c:v>4.0564336302177916E-4</c:v>
                </c:pt>
                <c:pt idx="15852">
                  <c:v>4.0582474318440914E-4</c:v>
                </c:pt>
                <c:pt idx="15853">
                  <c:v>4.0600612026718503E-4</c:v>
                </c:pt>
                <c:pt idx="15854">
                  <c:v>4.0618749423643749E-4</c:v>
                </c:pt>
                <c:pt idx="15855">
                  <c:v>4.0636886506148576E-4</c:v>
                </c:pt>
                <c:pt idx="15856">
                  <c:v>4.0655023270862379E-4</c:v>
                </c:pt>
                <c:pt idx="15857">
                  <c:v>4.0673159714644142E-4</c:v>
                </c:pt>
                <c:pt idx="15858">
                  <c:v>4.0691295834201962E-4</c:v>
                </c:pt>
                <c:pt idx="15859">
                  <c:v>4.0709431626318224E-4</c:v>
                </c:pt>
                <c:pt idx="15860">
                  <c:v>4.0727567087777105E-4</c:v>
                </c:pt>
                <c:pt idx="15861">
                  <c:v>4.0745702215435833E-4</c:v>
                </c:pt>
                <c:pt idx="15862">
                  <c:v>4.0763837005931559E-4</c:v>
                </c:pt>
                <c:pt idx="15863">
                  <c:v>4.078197145604526E-4</c:v>
                </c:pt>
                <c:pt idx="15864">
                  <c:v>4.0800105562641299E-4</c:v>
                </c:pt>
                <c:pt idx="15865">
                  <c:v>4.081823932242755E-4</c:v>
                </c:pt>
                <c:pt idx="15866">
                  <c:v>4.0836372732192124E-4</c:v>
                </c:pt>
                <c:pt idx="15867">
                  <c:v>4.0854505788719993E-4</c:v>
                </c:pt>
                <c:pt idx="15868">
                  <c:v>4.0872638488722939E-4</c:v>
                </c:pt>
                <c:pt idx="15869">
                  <c:v>4.0890770829065781E-4</c:v>
                </c:pt>
                <c:pt idx="15870">
                  <c:v>4.0908902806533913E-4</c:v>
                </c:pt>
                <c:pt idx="15871">
                  <c:v>4.0927034417764032E-4</c:v>
                </c:pt>
                <c:pt idx="15872">
                  <c:v>4.0945165659701354E-4</c:v>
                </c:pt>
                <c:pt idx="15873">
                  <c:v>4.0963296528978912E-4</c:v>
                </c:pt>
                <c:pt idx="15874">
                  <c:v>4.0981427022539278E-4</c:v>
                </c:pt>
                <c:pt idx="15875">
                  <c:v>4.099955713701899E-4</c:v>
                </c:pt>
                <c:pt idx="15876">
                  <c:v>4.1017686869212279E-4</c:v>
                </c:pt>
                <c:pt idx="15877">
                  <c:v>4.1035816215910227E-4</c:v>
                </c:pt>
                <c:pt idx="15878">
                  <c:v>4.1053945173975896E-4</c:v>
                </c:pt>
                <c:pt idx="15879">
                  <c:v>4.1072073740051445E-4</c:v>
                </c:pt>
                <c:pt idx="15880">
                  <c:v>4.1090201911081822E-4</c:v>
                </c:pt>
                <c:pt idx="15881">
                  <c:v>4.1108329683632583E-4</c:v>
                </c:pt>
                <c:pt idx="15882">
                  <c:v>4.1126457054724774E-4</c:v>
                </c:pt>
                <c:pt idx="15883">
                  <c:v>4.1144584020920682E-4</c:v>
                </c:pt>
                <c:pt idx="15884">
                  <c:v>4.1162710579168457E-4</c:v>
                </c:pt>
                <c:pt idx="15885">
                  <c:v>4.1180836726187027E-4</c:v>
                </c:pt>
                <c:pt idx="15886">
                  <c:v>4.1198962458771426E-4</c:v>
                </c:pt>
                <c:pt idx="15887">
                  <c:v>4.1217087773641833E-4</c:v>
                </c:pt>
                <c:pt idx="15888">
                  <c:v>4.1235212667669404E-4</c:v>
                </c:pt>
                <c:pt idx="15889">
                  <c:v>4.125333713757158E-4</c:v>
                </c:pt>
                <c:pt idx="15890">
                  <c:v>4.127146118022315E-4</c:v>
                </c:pt>
                <c:pt idx="15891">
                  <c:v>4.1289584792346455E-4</c:v>
                </c:pt>
                <c:pt idx="15892">
                  <c:v>4.1307707970661981E-4</c:v>
                </c:pt>
                <c:pt idx="15893">
                  <c:v>4.132583071211987E-4</c:v>
                </c:pt>
                <c:pt idx="15894">
                  <c:v>4.1343953013365663E-4</c:v>
                </c:pt>
                <c:pt idx="15895">
                  <c:v>4.1362074871273245E-4</c:v>
                </c:pt>
                <c:pt idx="15896">
                  <c:v>4.1380196282570224E-4</c:v>
                </c:pt>
                <c:pt idx="15897">
                  <c:v>4.1398317244051904E-4</c:v>
                </c:pt>
                <c:pt idx="15898">
                  <c:v>4.1416437752594916E-4</c:v>
                </c:pt>
                <c:pt idx="15899">
                  <c:v>4.1434557804851779E-4</c:v>
                </c:pt>
                <c:pt idx="15900">
                  <c:v>4.1452677397694582E-4</c:v>
                </c:pt>
                <c:pt idx="15901">
                  <c:v>4.1470796527926732E-4</c:v>
                </c:pt>
                <c:pt idx="15902">
                  <c:v>4.148891519235119E-4</c:v>
                </c:pt>
                <c:pt idx="15903">
                  <c:v>4.1507033387692201E-4</c:v>
                </c:pt>
                <c:pt idx="15904">
                  <c:v>4.1525151110754469E-4</c:v>
                </c:pt>
                <c:pt idx="15905">
                  <c:v>4.1543268358339982E-4</c:v>
                </c:pt>
                <c:pt idx="15906">
                  <c:v>4.156138512725208E-4</c:v>
                </c:pt>
                <c:pt idx="15907">
                  <c:v>4.1579501414373333E-4</c:v>
                </c:pt>
                <c:pt idx="15908">
                  <c:v>4.159761721635269E-4</c:v>
                </c:pt>
                <c:pt idx="15909">
                  <c:v>4.1615732529997961E-4</c:v>
                </c:pt>
                <c:pt idx="15910">
                  <c:v>4.1633847352188981E-4</c:v>
                </c:pt>
                <c:pt idx="15911">
                  <c:v>4.1651961679656555E-4</c:v>
                </c:pt>
                <c:pt idx="15912">
                  <c:v>4.1670075509283265E-4</c:v>
                </c:pt>
                <c:pt idx="15913">
                  <c:v>4.1688188837720993E-4</c:v>
                </c:pt>
                <c:pt idx="15914">
                  <c:v>4.1706301661931195E-4</c:v>
                </c:pt>
                <c:pt idx="15915">
                  <c:v>4.1724413978569755E-4</c:v>
                </c:pt>
                <c:pt idx="15916">
                  <c:v>4.1742525784521515E-4</c:v>
                </c:pt>
                <c:pt idx="15917">
                  <c:v>4.1760637076591981E-4</c:v>
                </c:pt>
                <c:pt idx="15918">
                  <c:v>4.1778747851516302E-4</c:v>
                </c:pt>
                <c:pt idx="15919">
                  <c:v>4.1796858106100368E-4</c:v>
                </c:pt>
                <c:pt idx="15920">
                  <c:v>4.1814967837236792E-4</c:v>
                </c:pt>
                <c:pt idx="15921">
                  <c:v>4.1833077041579828E-4</c:v>
                </c:pt>
                <c:pt idx="15922">
                  <c:v>4.1851185716089743E-4</c:v>
                </c:pt>
                <c:pt idx="15923">
                  <c:v>4.1869293857428434E-4</c:v>
                </c:pt>
                <c:pt idx="15924">
                  <c:v>4.1887401462484437E-4</c:v>
                </c:pt>
                <c:pt idx="15925">
                  <c:v>4.1905508528067693E-4</c:v>
                </c:pt>
                <c:pt idx="15926">
                  <c:v>4.1923615050918153E-4</c:v>
                </c:pt>
                <c:pt idx="15927">
                  <c:v>4.194172102784161E-4</c:v>
                </c:pt>
                <c:pt idx="15928">
                  <c:v>4.1959826455735289E-4</c:v>
                </c:pt>
                <c:pt idx="15929">
                  <c:v>4.1977931331254898E-4</c:v>
                </c:pt>
                <c:pt idx="15930">
                  <c:v>4.199603565137045E-4</c:v>
                </c:pt>
                <c:pt idx="15931">
                  <c:v>4.2014139412819505E-4</c:v>
                </c:pt>
                <c:pt idx="15932">
                  <c:v>4.2032242612341828E-4</c:v>
                </c:pt>
                <c:pt idx="15933">
                  <c:v>4.2050345246827836E-4</c:v>
                </c:pt>
                <c:pt idx="15934">
                  <c:v>4.2068447313018163E-4</c:v>
                </c:pt>
                <c:pt idx="15935">
                  <c:v>4.2086548807804166E-4</c:v>
                </c:pt>
                <c:pt idx="15936">
                  <c:v>4.2104649727927809E-4</c:v>
                </c:pt>
                <c:pt idx="15937">
                  <c:v>4.2122750070283654E-4</c:v>
                </c:pt>
                <c:pt idx="15938">
                  <c:v>4.2140849831534321E-4</c:v>
                </c:pt>
                <c:pt idx="15939">
                  <c:v>4.2158949008576629E-4</c:v>
                </c:pt>
                <c:pt idx="15940">
                  <c:v>4.2177047598229033E-4</c:v>
                </c:pt>
                <c:pt idx="15941">
                  <c:v>4.2195145597309983E-4</c:v>
                </c:pt>
                <c:pt idx="15942">
                  <c:v>4.2213243002639283E-4</c:v>
                </c:pt>
                <c:pt idx="15943">
                  <c:v>4.223133981096009E-4</c:v>
                </c:pt>
                <c:pt idx="15944">
                  <c:v>4.2249436019093994E-4</c:v>
                </c:pt>
                <c:pt idx="15945">
                  <c:v>4.2267531623937433E-4</c:v>
                </c:pt>
                <c:pt idx="15946">
                  <c:v>4.228562662223624E-4</c:v>
                </c:pt>
                <c:pt idx="15947">
                  <c:v>4.2303721010812E-4</c:v>
                </c:pt>
                <c:pt idx="15948">
                  <c:v>4.2321814786487198E-4</c:v>
                </c:pt>
                <c:pt idx="15949">
                  <c:v>4.2339907946082494E-4</c:v>
                </c:pt>
                <c:pt idx="15950">
                  <c:v>4.2358000486423559E-4</c:v>
                </c:pt>
                <c:pt idx="15951">
                  <c:v>4.2376092404257918E-4</c:v>
                </c:pt>
                <c:pt idx="15952">
                  <c:v>4.2394183696484812E-4</c:v>
                </c:pt>
                <c:pt idx="15953">
                  <c:v>4.2412274359852632E-4</c:v>
                </c:pt>
                <c:pt idx="15954">
                  <c:v>4.2430364391262017E-4</c:v>
                </c:pt>
                <c:pt idx="15955">
                  <c:v>4.2448453787463148E-4</c:v>
                </c:pt>
                <c:pt idx="15956">
                  <c:v>4.2466542545358525E-4</c:v>
                </c:pt>
                <c:pt idx="15957">
                  <c:v>4.2484630661620036E-4</c:v>
                </c:pt>
                <c:pt idx="15958">
                  <c:v>4.2502718133152447E-4</c:v>
                </c:pt>
                <c:pt idx="15959">
                  <c:v>4.2520804956857841E-4</c:v>
                </c:pt>
                <c:pt idx="15960">
                  <c:v>4.2538891129414406E-4</c:v>
                </c:pt>
                <c:pt idx="15961">
                  <c:v>4.2556976647722369E-4</c:v>
                </c:pt>
                <c:pt idx="15962">
                  <c:v>4.2575061508536791E-4</c:v>
                </c:pt>
                <c:pt idx="15963">
                  <c:v>4.259314570876113E-4</c:v>
                </c:pt>
                <c:pt idx="15964">
                  <c:v>4.2611229245151778E-4</c:v>
                </c:pt>
                <c:pt idx="15965">
                  <c:v>4.2629312114613144E-4</c:v>
                </c:pt>
                <c:pt idx="15966">
                  <c:v>4.264739431389746E-4</c:v>
                </c:pt>
                <c:pt idx="15967">
                  <c:v>4.2665475839835778E-4</c:v>
                </c:pt>
                <c:pt idx="15968">
                  <c:v>4.2683556689262364E-4</c:v>
                </c:pt>
                <c:pt idx="15969">
                  <c:v>4.2701636859007345E-4</c:v>
                </c:pt>
                <c:pt idx="15970">
                  <c:v>4.2719716345904527E-4</c:v>
                </c:pt>
                <c:pt idx="15971">
                  <c:v>4.2737795146783122E-4</c:v>
                </c:pt>
                <c:pt idx="15972">
                  <c:v>4.2755873258402093E-4</c:v>
                </c:pt>
                <c:pt idx="15973">
                  <c:v>4.2773950677747654E-4</c:v>
                </c:pt>
                <c:pt idx="15974">
                  <c:v>4.2792027401423538E-4</c:v>
                </c:pt>
                <c:pt idx="15975">
                  <c:v>4.281010342641872E-4</c:v>
                </c:pt>
                <c:pt idx="15976">
                  <c:v>4.2828178749566549E-4</c:v>
                </c:pt>
                <c:pt idx="15977">
                  <c:v>4.2846253367628199E-4</c:v>
                </c:pt>
                <c:pt idx="15978">
                  <c:v>4.2864327277360647E-4</c:v>
                </c:pt>
                <c:pt idx="15979">
                  <c:v>4.2882400475830249E-4</c:v>
                </c:pt>
                <c:pt idx="15980">
                  <c:v>4.2900472959644584E-4</c:v>
                </c:pt>
                <c:pt idx="15981">
                  <c:v>4.2918544725716919E-4</c:v>
                </c:pt>
                <c:pt idx="15982">
                  <c:v>4.2936615770885605E-4</c:v>
                </c:pt>
                <c:pt idx="15983">
                  <c:v>4.2954686091913047E-4</c:v>
                </c:pt>
                <c:pt idx="15984">
                  <c:v>4.2972755685788985E-4</c:v>
                </c:pt>
                <c:pt idx="15985">
                  <c:v>4.299082454919942E-4</c:v>
                </c:pt>
                <c:pt idx="15986">
                  <c:v>4.3008892679061855E-4</c:v>
                </c:pt>
                <c:pt idx="15987">
                  <c:v>4.3026960072139548E-4</c:v>
                </c:pt>
                <c:pt idx="15988">
                  <c:v>4.3045026725270345E-4</c:v>
                </c:pt>
                <c:pt idx="15989">
                  <c:v>4.3063092635375937E-4</c:v>
                </c:pt>
                <c:pt idx="15990">
                  <c:v>4.3081157799294205E-4</c:v>
                </c:pt>
                <c:pt idx="15991">
                  <c:v>4.3099222213714597E-4</c:v>
                </c:pt>
                <c:pt idx="15992">
                  <c:v>4.3117285875556965E-4</c:v>
                </c:pt>
                <c:pt idx="15993">
                  <c:v>4.3135348781739394E-4</c:v>
                </c:pt>
                <c:pt idx="15994">
                  <c:v>4.3153410929029645E-4</c:v>
                </c:pt>
                <c:pt idx="15995">
                  <c:v>4.3171472314193114E-4</c:v>
                </c:pt>
                <c:pt idx="15996">
                  <c:v>4.3189532934151111E-4</c:v>
                </c:pt>
                <c:pt idx="15997">
                  <c:v>4.3207592785749312E-4</c:v>
                </c:pt>
                <c:pt idx="15998">
                  <c:v>4.3225651865830619E-4</c:v>
                </c:pt>
                <c:pt idx="15999">
                  <c:v>4.3243710171165449E-4</c:v>
                </c:pt>
                <c:pt idx="16000">
                  <c:v>4.3261767698676097E-4</c:v>
                </c:pt>
                <c:pt idx="16001">
                  <c:v>4.3279824445208246E-4</c:v>
                </c:pt>
                <c:pt idx="16002">
                  <c:v>4.3297880407533191E-4</c:v>
                </c:pt>
                <c:pt idx="16003">
                  <c:v>4.3315935582495166E-4</c:v>
                </c:pt>
                <c:pt idx="16004">
                  <c:v>4.3333989966948142E-4</c:v>
                </c:pt>
                <c:pt idx="16005">
                  <c:v>4.3352043557810322E-4</c:v>
                </c:pt>
                <c:pt idx="16006">
                  <c:v>4.3370096351857116E-4</c:v>
                </c:pt>
                <c:pt idx="16007">
                  <c:v>4.3388148345936E-4</c:v>
                </c:pt>
                <c:pt idx="16008">
                  <c:v>4.340619953689817E-4</c:v>
                </c:pt>
                <c:pt idx="16009">
                  <c:v>4.342424992159527E-4</c:v>
                </c:pt>
                <c:pt idx="16010">
                  <c:v>4.3442299496873876E-4</c:v>
                </c:pt>
                <c:pt idx="16011">
                  <c:v>4.346034825958424E-4</c:v>
                </c:pt>
                <c:pt idx="16012">
                  <c:v>4.3478396206506271E-4</c:v>
                </c:pt>
                <c:pt idx="16013">
                  <c:v>4.349644333464068E-4</c:v>
                </c:pt>
                <c:pt idx="16014">
                  <c:v>4.3514489640691435E-4</c:v>
                </c:pt>
                <c:pt idx="16015">
                  <c:v>4.3532535121581953E-4</c:v>
                </c:pt>
                <c:pt idx="16016">
                  <c:v>4.3550579774091612E-4</c:v>
                </c:pt>
                <c:pt idx="16017">
                  <c:v>4.3568623595152206E-4</c:v>
                </c:pt>
                <c:pt idx="16018">
                  <c:v>4.3586666581540317E-4</c:v>
                </c:pt>
                <c:pt idx="16019">
                  <c:v>4.3604708730185922E-4</c:v>
                </c:pt>
                <c:pt idx="16020">
                  <c:v>4.3622750037869266E-4</c:v>
                </c:pt>
                <c:pt idx="16021">
                  <c:v>4.3640790501444298E-4</c:v>
                </c:pt>
                <c:pt idx="16022">
                  <c:v>4.3658830117767288E-4</c:v>
                </c:pt>
                <c:pt idx="16023">
                  <c:v>4.3676868883772924E-4</c:v>
                </c:pt>
                <c:pt idx="16024">
                  <c:v>4.369490679624047E-4</c:v>
                </c:pt>
                <c:pt idx="16025">
                  <c:v>4.3712943852028532E-4</c:v>
                </c:pt>
                <c:pt idx="16026">
                  <c:v>4.3730980047992452E-4</c:v>
                </c:pt>
                <c:pt idx="16027">
                  <c:v>4.374901538099361E-4</c:v>
                </c:pt>
                <c:pt idx="16028">
                  <c:v>4.3767049847888298E-4</c:v>
                </c:pt>
                <c:pt idx="16029">
                  <c:v>4.3785083445536509E-4</c:v>
                </c:pt>
                <c:pt idx="16030">
                  <c:v>4.3803116170800562E-4</c:v>
                </c:pt>
                <c:pt idx="16031">
                  <c:v>4.3821148020459596E-4</c:v>
                </c:pt>
                <c:pt idx="16032">
                  <c:v>4.3839178991530704E-4</c:v>
                </c:pt>
                <c:pt idx="16033">
                  <c:v>4.3857209080721426E-4</c:v>
                </c:pt>
                <c:pt idx="16034">
                  <c:v>4.3875238284892649E-4</c:v>
                </c:pt>
                <c:pt idx="16035">
                  <c:v>4.3893266601060198E-4</c:v>
                </c:pt>
                <c:pt idx="16036">
                  <c:v>4.3911294025855669E-4</c:v>
                </c:pt>
                <c:pt idx="16037">
                  <c:v>4.3929320556373086E-4</c:v>
                </c:pt>
                <c:pt idx="16038">
                  <c:v>4.394734618932403E-4</c:v>
                </c:pt>
                <c:pt idx="16039">
                  <c:v>4.3965370921568013E-4</c:v>
                </c:pt>
                <c:pt idx="16040">
                  <c:v>4.3983394750051169E-4</c:v>
                </c:pt>
                <c:pt idx="16041">
                  <c:v>4.4001417671558538E-4</c:v>
                </c:pt>
                <c:pt idx="16042">
                  <c:v>4.4019439683034439E-4</c:v>
                </c:pt>
                <c:pt idx="16043">
                  <c:v>4.403746078118886E-4</c:v>
                </c:pt>
                <c:pt idx="16044">
                  <c:v>4.4055480963042543E-4</c:v>
                </c:pt>
                <c:pt idx="16045">
                  <c:v>4.4073500225464389E-4</c:v>
                </c:pt>
                <c:pt idx="16046">
                  <c:v>4.409151856516477E-4</c:v>
                </c:pt>
                <c:pt idx="16047">
                  <c:v>4.4109535979166404E-4</c:v>
                </c:pt>
                <c:pt idx="16048">
                  <c:v>4.4127552464183804E-4</c:v>
                </c:pt>
                <c:pt idx="16049">
                  <c:v>4.4145568017240678E-4</c:v>
                </c:pt>
                <c:pt idx="16050">
                  <c:v>4.4163582635126634E-4</c:v>
                </c:pt>
                <c:pt idx="16051">
                  <c:v>4.4181596314711471E-4</c:v>
                </c:pt>
                <c:pt idx="16052">
                  <c:v>4.4199609052868747E-4</c:v>
                </c:pt>
                <c:pt idx="16053">
                  <c:v>4.4217620846388435E-4</c:v>
                </c:pt>
                <c:pt idx="16054">
                  <c:v>4.423563169229816E-4</c:v>
                </c:pt>
                <c:pt idx="16055">
                  <c:v>4.4253641587388399E-4</c:v>
                </c:pt>
                <c:pt idx="16056">
                  <c:v>4.4271650528457959E-4</c:v>
                </c:pt>
                <c:pt idx="16057">
                  <c:v>4.4289658512454677E-4</c:v>
                </c:pt>
                <c:pt idx="16058">
                  <c:v>4.4307665536253999E-4</c:v>
                </c:pt>
                <c:pt idx="16059">
                  <c:v>4.4325671596724838E-4</c:v>
                </c:pt>
                <c:pt idx="16060">
                  <c:v>4.4343676690744517E-4</c:v>
                </c:pt>
                <c:pt idx="16061">
                  <c:v>4.4361680815108536E-4</c:v>
                </c:pt>
                <c:pt idx="16062">
                  <c:v>4.4379683966769035E-4</c:v>
                </c:pt>
                <c:pt idx="16063">
                  <c:v>4.4397686142524288E-4</c:v>
                </c:pt>
                <c:pt idx="16064">
                  <c:v>4.4415687339326946E-4</c:v>
                </c:pt>
                <c:pt idx="16065">
                  <c:v>4.4433687554054359E-4</c:v>
                </c:pt>
                <c:pt idx="16066">
                  <c:v>4.4451686783504785E-4</c:v>
                </c:pt>
                <c:pt idx="16067">
                  <c:v>4.4469685024634199E-4</c:v>
                </c:pt>
                <c:pt idx="16068">
                  <c:v>4.4487682274317646E-4</c:v>
                </c:pt>
                <c:pt idx="16069">
                  <c:v>4.4505678529358492E-4</c:v>
                </c:pt>
                <c:pt idx="16070">
                  <c:v>4.4523673786632658E-4</c:v>
                </c:pt>
                <c:pt idx="16071">
                  <c:v>4.4541668043099043E-4</c:v>
                </c:pt>
                <c:pt idx="16072">
                  <c:v>4.4559661295558633E-4</c:v>
                </c:pt>
                <c:pt idx="16073">
                  <c:v>4.4577653540968018E-4</c:v>
                </c:pt>
                <c:pt idx="16074">
                  <c:v>4.4595644776132385E-4</c:v>
                </c:pt>
                <c:pt idx="16075">
                  <c:v>4.4613634998008368E-4</c:v>
                </c:pt>
                <c:pt idx="16076">
                  <c:v>4.4631624203401136E-4</c:v>
                </c:pt>
                <c:pt idx="16077">
                  <c:v>4.4649612389190883E-4</c:v>
                </c:pt>
                <c:pt idx="16078">
                  <c:v>4.4667599552340406E-4</c:v>
                </c:pt>
                <c:pt idx="16079">
                  <c:v>4.4685585689651551E-4</c:v>
                </c:pt>
                <c:pt idx="16080">
                  <c:v>4.4703570798008301E-4</c:v>
                </c:pt>
                <c:pt idx="16081">
                  <c:v>4.4721554874295547E-4</c:v>
                </c:pt>
                <c:pt idx="16082">
                  <c:v>4.4739537915477117E-4</c:v>
                </c:pt>
                <c:pt idx="16083">
                  <c:v>4.4757519918355298E-4</c:v>
                </c:pt>
                <c:pt idx="16084">
                  <c:v>4.4775500879898659E-4</c:v>
                </c:pt>
                <c:pt idx="16085">
                  <c:v>4.4793480796833334E-4</c:v>
                </c:pt>
                <c:pt idx="16086">
                  <c:v>4.4811459666201211E-4</c:v>
                </c:pt>
                <c:pt idx="16087">
                  <c:v>4.4829437484813004E-4</c:v>
                </c:pt>
                <c:pt idx="16088">
                  <c:v>4.4847414249554138E-4</c:v>
                </c:pt>
                <c:pt idx="16089">
                  <c:v>4.4865389957313801E-4</c:v>
                </c:pt>
                <c:pt idx="16090">
                  <c:v>4.4883364605057414E-4</c:v>
                </c:pt>
                <c:pt idx="16091">
                  <c:v>4.49013381895947E-4</c:v>
                </c:pt>
                <c:pt idx="16092">
                  <c:v>4.4919310707817707E-4</c:v>
                </c:pt>
                <c:pt idx="16093">
                  <c:v>4.4937282156610477E-4</c:v>
                </c:pt>
                <c:pt idx="16094">
                  <c:v>4.4955252532868358E-4</c:v>
                </c:pt>
                <c:pt idx="16095">
                  <c:v>4.4973221833477289E-4</c:v>
                </c:pt>
                <c:pt idx="16096">
                  <c:v>4.499119005541176E-4</c:v>
                </c:pt>
                <c:pt idx="16097">
                  <c:v>4.5009157195402788E-4</c:v>
                </c:pt>
                <c:pt idx="16098">
                  <c:v>4.5027123250500253E-4</c:v>
                </c:pt>
                <c:pt idx="16099">
                  <c:v>4.5045088217515711E-4</c:v>
                </c:pt>
                <c:pt idx="16100">
                  <c:v>4.5063052093345494E-4</c:v>
                </c:pt>
                <c:pt idx="16101">
                  <c:v>4.5081014874881237E-4</c:v>
                </c:pt>
                <c:pt idx="16102">
                  <c:v>4.5098976559019779E-4</c:v>
                </c:pt>
                <c:pt idx="16103">
                  <c:v>4.5116937142728695E-4</c:v>
                </c:pt>
                <c:pt idx="16104">
                  <c:v>4.5134896622749213E-4</c:v>
                </c:pt>
                <c:pt idx="16105">
                  <c:v>4.5152854996131952E-4</c:v>
                </c:pt>
                <c:pt idx="16106">
                  <c:v>4.5170812259696892E-4</c:v>
                </c:pt>
                <c:pt idx="16107">
                  <c:v>4.518876841025784E-4</c:v>
                </c:pt>
                <c:pt idx="16108">
                  <c:v>4.5206723444871192E-4</c:v>
                </c:pt>
                <c:pt idx="16109">
                  <c:v>4.522467736035598E-4</c:v>
                </c:pt>
                <c:pt idx="16110">
                  <c:v>4.5242630153608139E-4</c:v>
                </c:pt>
                <c:pt idx="16111">
                  <c:v>4.5260581821605363E-4</c:v>
                </c:pt>
                <c:pt idx="16112">
                  <c:v>4.5278532361089631E-4</c:v>
                </c:pt>
                <c:pt idx="16113">
                  <c:v>4.5296481769115186E-4</c:v>
                </c:pt>
                <c:pt idx="16114">
                  <c:v>4.5314430042426803E-4</c:v>
                </c:pt>
                <c:pt idx="16115">
                  <c:v>4.5332377178079742E-4</c:v>
                </c:pt>
                <c:pt idx="16116">
                  <c:v>4.5350323172898183E-4</c:v>
                </c:pt>
                <c:pt idx="16117">
                  <c:v>4.5368268023781428E-4</c:v>
                </c:pt>
                <c:pt idx="16118">
                  <c:v>4.53862117277116E-4</c:v>
                </c:pt>
                <c:pt idx="16119">
                  <c:v>4.5404154281430042E-4</c:v>
                </c:pt>
                <c:pt idx="16120">
                  <c:v>4.5422095682000259E-4</c:v>
                </c:pt>
                <c:pt idx="16121">
                  <c:v>4.5440035926164516E-4</c:v>
                </c:pt>
                <c:pt idx="16122">
                  <c:v>4.5457975010985909E-4</c:v>
                </c:pt>
                <c:pt idx="16123">
                  <c:v>4.5475912933370022E-4</c:v>
                </c:pt>
                <c:pt idx="16124">
                  <c:v>4.5493849690059034E-4</c:v>
                </c:pt>
                <c:pt idx="16125">
                  <c:v>4.5511785278117125E-4</c:v>
                </c:pt>
                <c:pt idx="16126">
                  <c:v>4.5529719694375516E-4</c:v>
                </c:pt>
                <c:pt idx="16127">
                  <c:v>4.5547652935732654E-4</c:v>
                </c:pt>
                <c:pt idx="16128">
                  <c:v>4.5565584999100739E-4</c:v>
                </c:pt>
                <c:pt idx="16129">
                  <c:v>4.5583515881462158E-4</c:v>
                </c:pt>
                <c:pt idx="16130">
                  <c:v>4.5601445579646673E-4</c:v>
                </c:pt>
                <c:pt idx="16131">
                  <c:v>4.5619374090563684E-4</c:v>
                </c:pt>
                <c:pt idx="16132">
                  <c:v>4.5637301411196582E-4</c:v>
                </c:pt>
                <c:pt idx="16133">
                  <c:v>4.5655227538377968E-4</c:v>
                </c:pt>
                <c:pt idx="16134">
                  <c:v>4.567315246901727E-4</c:v>
                </c:pt>
                <c:pt idx="16135">
                  <c:v>4.5691076200021536E-4</c:v>
                </c:pt>
                <c:pt idx="16136">
                  <c:v>4.5708998728463522E-4</c:v>
                </c:pt>
                <c:pt idx="16137">
                  <c:v>4.5726920051012982E-4</c:v>
                </c:pt>
                <c:pt idx="16138">
                  <c:v>4.574484016474223E-4</c:v>
                </c:pt>
                <c:pt idx="16139">
                  <c:v>4.5762759066478613E-4</c:v>
                </c:pt>
                <c:pt idx="16140">
                  <c:v>4.5780676753219492E-4</c:v>
                </c:pt>
                <c:pt idx="16141">
                  <c:v>4.5798593221797431E-4</c:v>
                </c:pt>
                <c:pt idx="16142">
                  <c:v>4.5816508469202256E-4</c:v>
                </c:pt>
                <c:pt idx="16143">
                  <c:v>4.5834422492266986E-4</c:v>
                </c:pt>
                <c:pt idx="16144">
                  <c:v>4.5852335287990055E-4</c:v>
                </c:pt>
                <c:pt idx="16145">
                  <c:v>4.5870246853203518E-4</c:v>
                </c:pt>
                <c:pt idx="16146">
                  <c:v>4.5888157184904437E-4</c:v>
                </c:pt>
                <c:pt idx="16147">
                  <c:v>4.5906066280003367E-4</c:v>
                </c:pt>
                <c:pt idx="16148">
                  <c:v>4.5923974135342332E-4</c:v>
                </c:pt>
                <c:pt idx="16149">
                  <c:v>4.5941880747913717E-4</c:v>
                </c:pt>
                <c:pt idx="16150">
                  <c:v>4.5959786114637151E-4</c:v>
                </c:pt>
                <c:pt idx="16151">
                  <c:v>4.5977690232349886E-4</c:v>
                </c:pt>
                <c:pt idx="16152">
                  <c:v>4.5995593098049149E-4</c:v>
                </c:pt>
                <c:pt idx="16153">
                  <c:v>4.601349470865412E-4</c:v>
                </c:pt>
                <c:pt idx="16154">
                  <c:v>4.6031395061082558E-4</c:v>
                </c:pt>
                <c:pt idx="16155">
                  <c:v>4.6049294152175521E-4</c:v>
                </c:pt>
                <c:pt idx="16156">
                  <c:v>4.6067191979009924E-4</c:v>
                </c:pt>
                <c:pt idx="16157">
                  <c:v>4.6085088538351076E-4</c:v>
                </c:pt>
                <c:pt idx="16158">
                  <c:v>4.6102983827196352E-4</c:v>
                </c:pt>
                <c:pt idx="16159">
                  <c:v>4.6120877842469293E-4</c:v>
                </c:pt>
                <c:pt idx="16160">
                  <c:v>4.613877058109011E-4</c:v>
                </c:pt>
                <c:pt idx="16161">
                  <c:v>4.615666203998141E-4</c:v>
                </c:pt>
                <c:pt idx="16162">
                  <c:v>4.6174552216068205E-4</c:v>
                </c:pt>
                <c:pt idx="16163">
                  <c:v>4.619244110627026E-4</c:v>
                </c:pt>
                <c:pt idx="16164">
                  <c:v>4.6210328707515467E-4</c:v>
                </c:pt>
                <c:pt idx="16165">
                  <c:v>4.6228215016805741E-4</c:v>
                </c:pt>
                <c:pt idx="16166">
                  <c:v>4.6246100030907162E-4</c:v>
                </c:pt>
                <c:pt idx="16167">
                  <c:v>4.6263983746903324E-4</c:v>
                </c:pt>
                <c:pt idx="16168">
                  <c:v>4.6281866161643399E-4</c:v>
                </c:pt>
                <c:pt idx="16169">
                  <c:v>4.6299747272050563E-4</c:v>
                </c:pt>
                <c:pt idx="16170">
                  <c:v>4.6317627075133068E-4</c:v>
                </c:pt>
                <c:pt idx="16171">
                  <c:v>4.6335505567736743E-4</c:v>
                </c:pt>
                <c:pt idx="16172">
                  <c:v>4.6353382746791962E-4</c:v>
                </c:pt>
                <c:pt idx="16173">
                  <c:v>4.637125860930612E-4</c:v>
                </c:pt>
                <c:pt idx="16174">
                  <c:v>4.6389133152126928E-4</c:v>
                </c:pt>
                <c:pt idx="16175">
                  <c:v>4.6407006372265657E-4</c:v>
                </c:pt>
                <c:pt idx="16176">
                  <c:v>4.6424878266569062E-4</c:v>
                </c:pt>
                <c:pt idx="16177">
                  <c:v>4.6442748832052302E-4</c:v>
                </c:pt>
                <c:pt idx="16178">
                  <c:v>4.6460618065561162E-4</c:v>
                </c:pt>
                <c:pt idx="16179">
                  <c:v>4.6478485964109419E-4</c:v>
                </c:pt>
                <c:pt idx="16180">
                  <c:v>4.6496352524630477E-4</c:v>
                </c:pt>
                <c:pt idx="16181">
                  <c:v>4.6514217744052499E-4</c:v>
                </c:pt>
                <c:pt idx="16182">
                  <c:v>4.6532081619232756E-4</c:v>
                </c:pt>
                <c:pt idx="16183">
                  <c:v>4.6549944147178434E-4</c:v>
                </c:pt>
                <c:pt idx="16184">
                  <c:v>4.6567805324831138E-4</c:v>
                </c:pt>
                <c:pt idx="16185">
                  <c:v>4.6585665149120512E-4</c:v>
                </c:pt>
                <c:pt idx="16186">
                  <c:v>4.6603523616981478E-4</c:v>
                </c:pt>
                <c:pt idx="16187">
                  <c:v>4.6621380725348502E-4</c:v>
                </c:pt>
                <c:pt idx="16188">
                  <c:v>4.6639236471159891E-4</c:v>
                </c:pt>
                <c:pt idx="16189">
                  <c:v>4.6657090851352052E-4</c:v>
                </c:pt>
                <c:pt idx="16190">
                  <c:v>4.6674943862860932E-4</c:v>
                </c:pt>
                <c:pt idx="16191">
                  <c:v>4.669279550269925E-4</c:v>
                </c:pt>
                <c:pt idx="16192">
                  <c:v>4.6710645767651372E-4</c:v>
                </c:pt>
                <c:pt idx="16193">
                  <c:v>4.6728494654812584E-4</c:v>
                </c:pt>
                <c:pt idx="16194">
                  <c:v>4.674634216112278E-4</c:v>
                </c:pt>
                <c:pt idx="16195">
                  <c:v>4.6764188283359071E-4</c:v>
                </c:pt>
                <c:pt idx="16196">
                  <c:v>4.6782033018624079E-4</c:v>
                </c:pt>
                <c:pt idx="16197">
                  <c:v>4.6799876363856299E-4</c:v>
                </c:pt>
                <c:pt idx="16198">
                  <c:v>4.6817718315915431E-4</c:v>
                </c:pt>
                <c:pt idx="16199">
                  <c:v>4.6835558871825947E-4</c:v>
                </c:pt>
                <c:pt idx="16200">
                  <c:v>4.685339802844564E-4</c:v>
                </c:pt>
                <c:pt idx="16201">
                  <c:v>4.6871235782800489E-4</c:v>
                </c:pt>
                <c:pt idx="16202">
                  <c:v>4.6889072131830486E-4</c:v>
                </c:pt>
                <c:pt idx="16203">
                  <c:v>4.6906907072479014E-4</c:v>
                </c:pt>
                <c:pt idx="16204">
                  <c:v>4.6924740601612974E-4</c:v>
                </c:pt>
                <c:pt idx="16205">
                  <c:v>4.6942572716252712E-4</c:v>
                </c:pt>
                <c:pt idx="16206">
                  <c:v>4.6960403413424885E-4</c:v>
                </c:pt>
                <c:pt idx="16207">
                  <c:v>4.6978232689915116E-4</c:v>
                </c:pt>
                <c:pt idx="16208">
                  <c:v>4.699606054274624E-4</c:v>
                </c:pt>
                <c:pt idx="16209">
                  <c:v>4.7013886968948372E-4</c:v>
                </c:pt>
                <c:pt idx="16210">
                  <c:v>4.7031711965386553E-4</c:v>
                </c:pt>
                <c:pt idx="16211">
                  <c:v>4.7049535529007159E-4</c:v>
                </c:pt>
                <c:pt idx="16212">
                  <c:v>4.7067357656759966E-4</c:v>
                </c:pt>
                <c:pt idx="16213">
                  <c:v>4.7085178345670402E-4</c:v>
                </c:pt>
                <c:pt idx="16214">
                  <c:v>4.7102997592610244E-4</c:v>
                </c:pt>
                <c:pt idx="16215">
                  <c:v>4.7120815394526418E-4</c:v>
                </c:pt>
                <c:pt idx="16216">
                  <c:v>4.7138631748449271E-4</c:v>
                </c:pt>
                <c:pt idx="16217">
                  <c:v>4.7156446651329653E-4</c:v>
                </c:pt>
                <c:pt idx="16218">
                  <c:v>4.7174260100037418E-4</c:v>
                </c:pt>
                <c:pt idx="16219">
                  <c:v>4.7192072091606385E-4</c:v>
                </c:pt>
                <c:pt idx="16220">
                  <c:v>4.7209882622983591E-4</c:v>
                </c:pt>
                <c:pt idx="16221">
                  <c:v>4.7227691691126235E-4</c:v>
                </c:pt>
                <c:pt idx="16222">
                  <c:v>4.7245499292903687E-4</c:v>
                </c:pt>
                <c:pt idx="16223">
                  <c:v>4.7263305425429054E-4</c:v>
                </c:pt>
                <c:pt idx="16224">
                  <c:v>4.7281110085499814E-4</c:v>
                </c:pt>
                <c:pt idx="16225">
                  <c:v>4.7298913270226258E-4</c:v>
                </c:pt>
                <c:pt idx="16226">
                  <c:v>4.7316714976486992E-4</c:v>
                </c:pt>
                <c:pt idx="16227">
                  <c:v>4.7334515201229643E-4</c:v>
                </c:pt>
                <c:pt idx="16228">
                  <c:v>4.7352313941418771E-4</c:v>
                </c:pt>
                <c:pt idx="16229">
                  <c:v>4.737011119409E-4</c:v>
                </c:pt>
                <c:pt idx="16230">
                  <c:v>4.7387906956113232E-4</c:v>
                </c:pt>
                <c:pt idx="16231">
                  <c:v>4.740570122453188E-4</c:v>
                </c:pt>
                <c:pt idx="16232">
                  <c:v>4.7423493996220207E-4</c:v>
                </c:pt>
                <c:pt idx="16233">
                  <c:v>4.7441285268218789E-4</c:v>
                </c:pt>
                <c:pt idx="16234">
                  <c:v>4.7459075037487502E-4</c:v>
                </c:pt>
                <c:pt idx="16235">
                  <c:v>4.7476863300901573E-4</c:v>
                </c:pt>
                <c:pt idx="16236">
                  <c:v>4.7494650055502648E-4</c:v>
                </c:pt>
                <c:pt idx="16237">
                  <c:v>4.7512435298253079E-4</c:v>
                </c:pt>
                <c:pt idx="16238">
                  <c:v>4.753021902611136E-4</c:v>
                </c:pt>
                <c:pt idx="16239">
                  <c:v>4.7548001236038894E-4</c:v>
                </c:pt>
                <c:pt idx="16240">
                  <c:v>4.7565781925079453E-4</c:v>
                </c:pt>
                <c:pt idx="16241">
                  <c:v>4.7583561090034678E-4</c:v>
                </c:pt>
                <c:pt idx="16242">
                  <c:v>4.7601338728024906E-4</c:v>
                </c:pt>
                <c:pt idx="16243">
                  <c:v>4.7619114835936553E-4</c:v>
                </c:pt>
                <c:pt idx="16244">
                  <c:v>4.7636889410732086E-4</c:v>
                </c:pt>
                <c:pt idx="16245">
                  <c:v>4.7654662449457373E-4</c:v>
                </c:pt>
                <c:pt idx="16246">
                  <c:v>4.7672433948994482E-4</c:v>
                </c:pt>
                <c:pt idx="16247">
                  <c:v>4.7690203906471286E-4</c:v>
                </c:pt>
                <c:pt idx="16248">
                  <c:v>4.7707972318612767E-4</c:v>
                </c:pt>
                <c:pt idx="16249">
                  <c:v>4.7725739182626412E-4</c:v>
                </c:pt>
                <c:pt idx="16250">
                  <c:v>4.7743504495315249E-4</c:v>
                </c:pt>
                <c:pt idx="16251">
                  <c:v>4.7761268253811726E-4</c:v>
                </c:pt>
                <c:pt idx="16252">
                  <c:v>4.7779030454921757E-4</c:v>
                </c:pt>
                <c:pt idx="16253">
                  <c:v>4.7796791095773035E-4</c:v>
                </c:pt>
                <c:pt idx="16254">
                  <c:v>4.7814550173256909E-4</c:v>
                </c:pt>
                <c:pt idx="16255">
                  <c:v>4.783230768425839E-4</c:v>
                </c:pt>
                <c:pt idx="16256">
                  <c:v>4.7850063625991262E-4</c:v>
                </c:pt>
                <c:pt idx="16257">
                  <c:v>4.7867817995184207E-4</c:v>
                </c:pt>
                <c:pt idx="16258">
                  <c:v>4.7885570789051133E-4</c:v>
                </c:pt>
                <c:pt idx="16259">
                  <c:v>4.7903322004319213E-4</c:v>
                </c:pt>
                <c:pt idx="16260">
                  <c:v>4.7921071638203945E-4</c:v>
                </c:pt>
                <c:pt idx="16261">
                  <c:v>4.7938819687516057E-4</c:v>
                </c:pt>
                <c:pt idx="16262">
                  <c:v>4.7956566149308816E-4</c:v>
                </c:pt>
                <c:pt idx="16263">
                  <c:v>4.7974311020555814E-4</c:v>
                </c:pt>
                <c:pt idx="16264">
                  <c:v>4.7992054298148936E-4</c:v>
                </c:pt>
                <c:pt idx="16265">
                  <c:v>4.8009795979228631E-4</c:v>
                </c:pt>
                <c:pt idx="16266">
                  <c:v>4.8027536060685867E-4</c:v>
                </c:pt>
                <c:pt idx="16267">
                  <c:v>4.8045274539574613E-4</c:v>
                </c:pt>
                <c:pt idx="16268">
                  <c:v>4.8063011412715256E-4</c:v>
                </c:pt>
                <c:pt idx="16269">
                  <c:v>4.8080746677241638E-4</c:v>
                </c:pt>
                <c:pt idx="16270">
                  <c:v>4.8098480330050088E-4</c:v>
                </c:pt>
                <c:pt idx="16271">
                  <c:v>4.8116212368201042E-4</c:v>
                </c:pt>
                <c:pt idx="16272">
                  <c:v>4.8133942788670741E-4</c:v>
                </c:pt>
                <c:pt idx="16273">
                  <c:v>4.8151671588361381E-4</c:v>
                </c:pt>
                <c:pt idx="16274">
                  <c:v>4.8169398764407573E-4</c:v>
                </c:pt>
                <c:pt idx="16275">
                  <c:v>4.8187124313628713E-4</c:v>
                </c:pt>
                <c:pt idx="16276">
                  <c:v>4.8204848233086373E-4</c:v>
                </c:pt>
                <c:pt idx="16277">
                  <c:v>4.8222570519763724E-4</c:v>
                </c:pt>
                <c:pt idx="16278">
                  <c:v>4.8240291170722457E-4</c:v>
                </c:pt>
                <c:pt idx="16279">
                  <c:v>4.8258010182776077E-4</c:v>
                </c:pt>
                <c:pt idx="16280">
                  <c:v>4.8275727553076075E-4</c:v>
                </c:pt>
                <c:pt idx="16281">
                  <c:v>4.8293443278601337E-4</c:v>
                </c:pt>
                <c:pt idx="16282">
                  <c:v>4.8311157356256598E-4</c:v>
                </c:pt>
                <c:pt idx="16283">
                  <c:v>4.8328869783022705E-4</c:v>
                </c:pt>
                <c:pt idx="16284">
                  <c:v>4.8346580556047486E-4</c:v>
                </c:pt>
                <c:pt idx="16285">
                  <c:v>4.8364289672154674E-4</c:v>
                </c:pt>
                <c:pt idx="16286">
                  <c:v>4.8381997128408205E-4</c:v>
                </c:pt>
                <c:pt idx="16287">
                  <c:v>4.8399702921795879E-4</c:v>
                </c:pt>
                <c:pt idx="16288">
                  <c:v>4.8417407049302106E-4</c:v>
                </c:pt>
                <c:pt idx="16289">
                  <c:v>4.8435109507997314E-4</c:v>
                </c:pt>
                <c:pt idx="16290">
                  <c:v>4.8452810294703725E-4</c:v>
                </c:pt>
                <c:pt idx="16291">
                  <c:v>4.8470509406571972E-4</c:v>
                </c:pt>
                <c:pt idx="16292">
                  <c:v>4.8488206840592942E-4</c:v>
                </c:pt>
                <c:pt idx="16293">
                  <c:v>4.8505902593670984E-4</c:v>
                </c:pt>
                <c:pt idx="16294">
                  <c:v>4.8523596662878676E-4</c:v>
                </c:pt>
                <c:pt idx="16295">
                  <c:v>4.8541289045123798E-4</c:v>
                </c:pt>
                <c:pt idx="16296">
                  <c:v>4.8558979737561191E-4</c:v>
                </c:pt>
                <c:pt idx="16297">
                  <c:v>4.8576668737016491E-4</c:v>
                </c:pt>
                <c:pt idx="16298">
                  <c:v>4.8594356040562405E-4</c:v>
                </c:pt>
                <c:pt idx="16299">
                  <c:v>4.8612041645275156E-4</c:v>
                </c:pt>
                <c:pt idx="16300">
                  <c:v>4.8629725547981819E-4</c:v>
                </c:pt>
                <c:pt idx="16301">
                  <c:v>4.8647407745921242E-4</c:v>
                </c:pt>
                <c:pt idx="16302">
                  <c:v>4.8665088235840177E-4</c:v>
                </c:pt>
                <c:pt idx="16303">
                  <c:v>4.8682767014898248E-4</c:v>
                </c:pt>
                <c:pt idx="16304">
                  <c:v>4.8700444080089093E-4</c:v>
                </c:pt>
                <c:pt idx="16305">
                  <c:v>4.8718119428325506E-4</c:v>
                </c:pt>
                <c:pt idx="16306">
                  <c:v>4.8735793056766801E-4</c:v>
                </c:pt>
                <c:pt idx="16307">
                  <c:v>4.8753464962245438E-4</c:v>
                </c:pt>
                <c:pt idx="16308">
                  <c:v>4.8771135141838944E-4</c:v>
                </c:pt>
                <c:pt idx="16309">
                  <c:v>4.8788803592628372E-4</c:v>
                </c:pt>
                <c:pt idx="16310">
                  <c:v>4.8806470311446148E-4</c:v>
                </c:pt>
                <c:pt idx="16311">
                  <c:v>4.8824135295451847E-4</c:v>
                </c:pt>
                <c:pt idx="16312">
                  <c:v>4.8841798541651097E-4</c:v>
                </c:pt>
                <c:pt idx="16313">
                  <c:v>4.8859460046953387E-4</c:v>
                </c:pt>
                <c:pt idx="16314">
                  <c:v>4.8877119808445318E-4</c:v>
                </c:pt>
                <c:pt idx="16315">
                  <c:v>4.8894777823040307E-4</c:v>
                </c:pt>
                <c:pt idx="16316">
                  <c:v>4.8912434087825072E-4</c:v>
                </c:pt>
                <c:pt idx="16317">
                  <c:v>4.8930088599885417E-4</c:v>
                </c:pt>
                <c:pt idx="16318">
                  <c:v>4.8947741356050799E-4</c:v>
                </c:pt>
                <c:pt idx="16319">
                  <c:v>4.8965392353493055E-4</c:v>
                </c:pt>
                <c:pt idx="16320">
                  <c:v>4.8983041589132064E-4</c:v>
                </c:pt>
                <c:pt idx="16321">
                  <c:v>4.9000689059972664E-4</c:v>
                </c:pt>
                <c:pt idx="16322">
                  <c:v>4.9018334763098915E-4</c:v>
                </c:pt>
                <c:pt idx="16323">
                  <c:v>4.9035978695431194E-4</c:v>
                </c:pt>
                <c:pt idx="16324">
                  <c:v>4.9053620854141154E-4</c:v>
                </c:pt>
                <c:pt idx="16325">
                  <c:v>4.907126123606905E-4</c:v>
                </c:pt>
                <c:pt idx="16326">
                  <c:v>4.9088899838304007E-4</c:v>
                </c:pt>
                <c:pt idx="16327">
                  <c:v>4.9106536657850567E-4</c:v>
                </c:pt>
                <c:pt idx="16328">
                  <c:v>4.912417169171873E-4</c:v>
                </c:pt>
                <c:pt idx="16329">
                  <c:v>4.914180493691163E-4</c:v>
                </c:pt>
                <c:pt idx="16330">
                  <c:v>4.9159436390522023E-4</c:v>
                </c:pt>
                <c:pt idx="16331">
                  <c:v>4.9177066049559993E-4</c:v>
                </c:pt>
                <c:pt idx="16332">
                  <c:v>4.9194693910867271E-4</c:v>
                </c:pt>
                <c:pt idx="16333">
                  <c:v>4.9212319971699209E-4</c:v>
                </c:pt>
                <c:pt idx="16334">
                  <c:v>4.922994422898821E-4</c:v>
                </c:pt>
                <c:pt idx="16335">
                  <c:v>4.9247566679657762E-4</c:v>
                </c:pt>
                <c:pt idx="16336">
                  <c:v>4.9265187320886089E-4</c:v>
                </c:pt>
                <c:pt idx="16337">
                  <c:v>4.9282806149519842E-4</c:v>
                </c:pt>
                <c:pt idx="16338">
                  <c:v>4.9300423162734926E-4</c:v>
                </c:pt>
                <c:pt idx="16339">
                  <c:v>4.9318038357546617E-4</c:v>
                </c:pt>
                <c:pt idx="16340">
                  <c:v>4.9335651730882904E-4</c:v>
                </c:pt>
                <c:pt idx="16341">
                  <c:v>4.9353263279758113E-4</c:v>
                </c:pt>
                <c:pt idx="16342">
                  <c:v>4.9370873001268933E-4</c:v>
                </c:pt>
                <c:pt idx="16343">
                  <c:v>4.9388480892431251E-4</c:v>
                </c:pt>
                <c:pt idx="16344">
                  <c:v>4.9406086950341409E-4</c:v>
                </c:pt>
                <c:pt idx="16345">
                  <c:v>4.9423691171851481E-4</c:v>
                </c:pt>
                <c:pt idx="16346">
                  <c:v>4.9441293554058842E-4</c:v>
                </c:pt>
                <c:pt idx="16347">
                  <c:v>4.9458894094063402E-4</c:v>
                </c:pt>
                <c:pt idx="16348">
                  <c:v>4.9476492788800696E-4</c:v>
                </c:pt>
                <c:pt idx="16349">
                  <c:v>4.9494089635370732E-4</c:v>
                </c:pt>
                <c:pt idx="16350">
                  <c:v>4.9511684630709058E-4</c:v>
                </c:pt>
                <c:pt idx="16351">
                  <c:v>4.952927777191774E-4</c:v>
                </c:pt>
                <c:pt idx="16352">
                  <c:v>4.9546869056015864E-4</c:v>
                </c:pt>
                <c:pt idx="16353">
                  <c:v>4.9564458480105128E-4</c:v>
                </c:pt>
                <c:pt idx="16354">
                  <c:v>4.9582046041043548E-4</c:v>
                </c:pt>
                <c:pt idx="16355">
                  <c:v>4.9599631735929874E-4</c:v>
                </c:pt>
                <c:pt idx="16356">
                  <c:v>4.96172155618768E-4</c:v>
                </c:pt>
                <c:pt idx="16357">
                  <c:v>4.9634797515898141E-4</c:v>
                </c:pt>
                <c:pt idx="16358">
                  <c:v>4.965237759493702E-4</c:v>
                </c:pt>
                <c:pt idx="16359">
                  <c:v>4.966995579609734E-4</c:v>
                </c:pt>
                <c:pt idx="16360">
                  <c:v>4.9687532116406358E-4</c:v>
                </c:pt>
                <c:pt idx="16361">
                  <c:v>4.9705106552805248E-4</c:v>
                </c:pt>
                <c:pt idx="16362">
                  <c:v>4.9722679102481707E-4</c:v>
                </c:pt>
                <c:pt idx="16363">
                  <c:v>4.9740249762377452E-4</c:v>
                </c:pt>
                <c:pt idx="16364">
                  <c:v>4.975781852960407E-4</c:v>
                </c:pt>
                <c:pt idx="16365">
                  <c:v>4.9775385401103287E-4</c:v>
                </c:pt>
                <c:pt idx="16366">
                  <c:v>4.9792950373988274E-4</c:v>
                </c:pt>
                <c:pt idx="16367">
                  <c:v>4.981051344519732E-4</c:v>
                </c:pt>
                <c:pt idx="16368">
                  <c:v>4.9828074611844647E-4</c:v>
                </c:pt>
                <c:pt idx="16369">
                  <c:v>4.9845633871043067E-4</c:v>
                </c:pt>
                <c:pt idx="16370">
                  <c:v>4.9863191219652137E-4</c:v>
                </c:pt>
                <c:pt idx="16371">
                  <c:v>4.9880746654869495E-4</c:v>
                </c:pt>
                <c:pt idx="16372">
                  <c:v>4.9898300173642485E-4</c:v>
                </c:pt>
                <c:pt idx="16373">
                  <c:v>4.9915851773001227E-4</c:v>
                </c:pt>
                <c:pt idx="16374">
                  <c:v>4.9933401450059272E-4</c:v>
                </c:pt>
                <c:pt idx="16375">
                  <c:v>4.9950949201847824E-4</c:v>
                </c:pt>
                <c:pt idx="16376">
                  <c:v>4.9968495025400138E-4</c:v>
                </c:pt>
                <c:pt idx="16377">
                  <c:v>4.9986038917747494E-4</c:v>
                </c:pt>
                <c:pt idx="16378">
                  <c:v>5.0003580875925175E-4</c:v>
                </c:pt>
                <c:pt idx="16379">
                  <c:v>5.0021120896964516E-4</c:v>
                </c:pt>
                <c:pt idx="16380">
                  <c:v>5.0038658977900863E-4</c:v>
                </c:pt>
                <c:pt idx="16381">
                  <c:v>5.005619511585154E-4</c:v>
                </c:pt>
                <c:pt idx="16382">
                  <c:v>5.007372930785249E-4</c:v>
                </c:pt>
                <c:pt idx="16383">
                  <c:v>5.0091261550939676E-4</c:v>
                </c:pt>
                <c:pt idx="16384">
                  <c:v>5.0108791842066569E-4</c:v>
                </c:pt>
                <c:pt idx="16385">
                  <c:v>5.0126320178434699E-4</c:v>
                </c:pt>
                <c:pt idx="16386">
                  <c:v>5.0143846556917045E-4</c:v>
                </c:pt>
                <c:pt idx="16387">
                  <c:v>5.0161370974717752E-4</c:v>
                </c:pt>
                <c:pt idx="16388">
                  <c:v>5.0178893428872448E-4</c:v>
                </c:pt>
                <c:pt idx="16389">
                  <c:v>5.0196413916339709E-4</c:v>
                </c:pt>
                <c:pt idx="16390">
                  <c:v>5.0213932434242756E-4</c:v>
                </c:pt>
                <c:pt idx="16391">
                  <c:v>5.0231448979537192E-4</c:v>
                </c:pt>
                <c:pt idx="16392">
                  <c:v>5.0248963549429961E-4</c:v>
                </c:pt>
                <c:pt idx="16393">
                  <c:v>5.0266476140796098E-4</c:v>
                </c:pt>
                <c:pt idx="16394">
                  <c:v>5.0283986750844631E-4</c:v>
                </c:pt>
                <c:pt idx="16395">
                  <c:v>5.0301495376614937E-4</c:v>
                </c:pt>
                <c:pt idx="16396">
                  <c:v>5.0319002014987519E-4</c:v>
                </c:pt>
                <c:pt idx="16397">
                  <c:v>5.0336506663251795E-4</c:v>
                </c:pt>
                <c:pt idx="16398">
                  <c:v>5.0354009318286325E-4</c:v>
                </c:pt>
                <c:pt idx="16399">
                  <c:v>5.037150997721626E-4</c:v>
                </c:pt>
                <c:pt idx="16400">
                  <c:v>5.038900863709358E-4</c:v>
                </c:pt>
                <c:pt idx="16401">
                  <c:v>5.0406505295040073E-4</c:v>
                </c:pt>
                <c:pt idx="16402">
                  <c:v>5.042399994793777E-4</c:v>
                </c:pt>
                <c:pt idx="16403">
                  <c:v>5.0441492592996303E-4</c:v>
                </c:pt>
                <c:pt idx="16404">
                  <c:v>5.0458983227269277E-4</c:v>
                </c:pt>
                <c:pt idx="16405">
                  <c:v>5.0476471847802381E-4</c:v>
                </c:pt>
                <c:pt idx="16406">
                  <c:v>5.0493958451555503E-4</c:v>
                </c:pt>
                <c:pt idx="16407">
                  <c:v>5.051144303566367E-4</c:v>
                </c:pt>
                <c:pt idx="16408">
                  <c:v>5.0528925597260479E-4</c:v>
                </c:pt>
                <c:pt idx="16409">
                  <c:v>5.05464061333114E-4</c:v>
                </c:pt>
                <c:pt idx="16410">
                  <c:v>5.0563884640868748E-4</c:v>
                </c:pt>
                <c:pt idx="16411">
                  <c:v>5.0581361117060266E-4</c:v>
                </c:pt>
                <c:pt idx="16412">
                  <c:v>5.0598835558860475E-4</c:v>
                </c:pt>
                <c:pt idx="16413">
                  <c:v>5.0616307963486122E-4</c:v>
                </c:pt>
                <c:pt idx="16414">
                  <c:v>5.0633778327820839E-4</c:v>
                </c:pt>
                <c:pt idx="16415">
                  <c:v>5.0651246649087E-4</c:v>
                </c:pt>
                <c:pt idx="16416">
                  <c:v>5.0668712924169766E-4</c:v>
                </c:pt>
                <c:pt idx="16417">
                  <c:v>5.0686177150373595E-4</c:v>
                </c:pt>
                <c:pt idx="16418">
                  <c:v>5.0703639324502182E-4</c:v>
                </c:pt>
                <c:pt idx="16419">
                  <c:v>5.072109944386315E-4</c:v>
                </c:pt>
                <c:pt idx="16420">
                  <c:v>5.0738557505342183E-4</c:v>
                </c:pt>
                <c:pt idx="16421">
                  <c:v>5.075601350608051E-4</c:v>
                </c:pt>
                <c:pt idx="16422">
                  <c:v>5.0773467443219469E-4</c:v>
                </c:pt>
                <c:pt idx="16423">
                  <c:v>5.0790919313645233E-4</c:v>
                </c:pt>
                <c:pt idx="16424">
                  <c:v>5.0808369114587273E-4</c:v>
                </c:pt>
                <c:pt idx="16425">
                  <c:v>5.0825816843100974E-4</c:v>
                </c:pt>
                <c:pt idx="16426">
                  <c:v>5.084326249616166E-4</c:v>
                </c:pt>
                <c:pt idx="16427">
                  <c:v>5.0860706070998999E-4</c:v>
                </c:pt>
                <c:pt idx="16428">
                  <c:v>5.0878147564501267E-4</c:v>
                </c:pt>
                <c:pt idx="16429">
                  <c:v>5.0895586973815569E-4</c:v>
                </c:pt>
                <c:pt idx="16430">
                  <c:v>5.0913024296084664E-4</c:v>
                </c:pt>
                <c:pt idx="16431">
                  <c:v>5.0930459528287988E-4</c:v>
                </c:pt>
                <c:pt idx="16432">
                  <c:v>5.0947892667486667E-4</c:v>
                </c:pt>
                <c:pt idx="16433">
                  <c:v>5.0965323710910784E-4</c:v>
                </c:pt>
                <c:pt idx="16434">
                  <c:v>5.0982752655458164E-4</c:v>
                </c:pt>
                <c:pt idx="16435">
                  <c:v>5.1000179498270754E-4</c:v>
                </c:pt>
                <c:pt idx="16436">
                  <c:v>5.1017604236418875E-4</c:v>
                </c:pt>
                <c:pt idx="16437">
                  <c:v>5.1035026867047618E-4</c:v>
                </c:pt>
                <c:pt idx="16438">
                  <c:v>5.1052447387139107E-4</c:v>
                </c:pt>
                <c:pt idx="16439">
                  <c:v>5.1069865793842528E-4</c:v>
                </c:pt>
                <c:pt idx="16440">
                  <c:v>5.1087282084141057E-4</c:v>
                </c:pt>
                <c:pt idx="16441">
                  <c:v>5.1104696255270315E-4</c:v>
                </c:pt>
                <c:pt idx="16442">
                  <c:v>5.1122108304127196E-4</c:v>
                </c:pt>
                <c:pt idx="16443">
                  <c:v>5.1139518227948447E-4</c:v>
                </c:pt>
                <c:pt idx="16444">
                  <c:v>5.1156926023722372E-4</c:v>
                </c:pt>
                <c:pt idx="16445">
                  <c:v>5.1174331688513591E-4</c:v>
                </c:pt>
                <c:pt idx="16446">
                  <c:v>5.11917352194777E-4</c:v>
                </c:pt>
                <c:pt idx="16447">
                  <c:v>5.1209136613681434E-4</c:v>
                </c:pt>
                <c:pt idx="16448">
                  <c:v>5.1226535868201131E-4</c:v>
                </c:pt>
                <c:pt idx="16449">
                  <c:v>5.1243932980108103E-4</c:v>
                </c:pt>
                <c:pt idx="16450">
                  <c:v>5.126132794646568E-4</c:v>
                </c:pt>
                <c:pt idx="16451">
                  <c:v>5.1278720764437262E-4</c:v>
                </c:pt>
                <c:pt idx="16452">
                  <c:v>5.1296111431009843E-4</c:v>
                </c:pt>
                <c:pt idx="16453">
                  <c:v>5.1313499943342908E-4</c:v>
                </c:pt>
                <c:pt idx="16454">
                  <c:v>5.133088629851049E-4</c:v>
                </c:pt>
                <c:pt idx="16455">
                  <c:v>5.1348270493580146E-4</c:v>
                </c:pt>
                <c:pt idx="16456">
                  <c:v>5.1365652525635049E-4</c:v>
                </c:pt>
                <c:pt idx="16457">
                  <c:v>5.1383032391746832E-4</c:v>
                </c:pt>
                <c:pt idx="16458">
                  <c:v>5.1400410089077271E-4</c:v>
                </c:pt>
                <c:pt idx="16459">
                  <c:v>5.1417785614617055E-4</c:v>
                </c:pt>
                <c:pt idx="16460">
                  <c:v>5.1435158965530551E-4</c:v>
                </c:pt>
                <c:pt idx="16461">
                  <c:v>5.1452530138892103E-4</c:v>
                </c:pt>
                <c:pt idx="16462">
                  <c:v>5.1469899131865223E-4</c:v>
                </c:pt>
                <c:pt idx="16463">
                  <c:v>5.1487265941362612E-4</c:v>
                </c:pt>
                <c:pt idx="16464">
                  <c:v>5.1504630564629496E-4</c:v>
                </c:pt>
                <c:pt idx="16465">
                  <c:v>5.152199299874741E-4</c:v>
                </c:pt>
                <c:pt idx="16466">
                  <c:v>5.153935324071075E-4</c:v>
                </c:pt>
                <c:pt idx="16467">
                  <c:v>5.1556711287685292E-4</c:v>
                </c:pt>
                <c:pt idx="16468">
                  <c:v>5.1574067136756223E-4</c:v>
                </c:pt>
                <c:pt idx="16469">
                  <c:v>5.1591420784999678E-4</c:v>
                </c:pt>
                <c:pt idx="16470">
                  <c:v>5.1608772229585673E-4</c:v>
                </c:pt>
                <c:pt idx="16471">
                  <c:v>5.1626121467513754E-4</c:v>
                </c:pt>
                <c:pt idx="16472">
                  <c:v>5.1643468495866246E-4</c:v>
                </c:pt>
                <c:pt idx="16473">
                  <c:v>5.1660813311897558E-4</c:v>
                </c:pt>
                <c:pt idx="16474">
                  <c:v>5.1678155912605363E-4</c:v>
                </c:pt>
                <c:pt idx="16475">
                  <c:v>5.1695496294994333E-4</c:v>
                </c:pt>
                <c:pt idx="16476">
                  <c:v>5.1712834456317579E-4</c:v>
                </c:pt>
                <c:pt idx="16477">
                  <c:v>5.1730170393660189E-4</c:v>
                </c:pt>
                <c:pt idx="16478">
                  <c:v>5.174750410402595E-4</c:v>
                </c:pt>
                <c:pt idx="16479">
                  <c:v>5.1764835584504018E-4</c:v>
                </c:pt>
                <c:pt idx="16480">
                  <c:v>5.1782164832347272E-4</c:v>
                </c:pt>
                <c:pt idx="16481">
                  <c:v>5.1799491844564671E-4</c:v>
                </c:pt>
                <c:pt idx="16482">
                  <c:v>5.1816816618242465E-4</c:v>
                </c:pt>
                <c:pt idx="16483">
                  <c:v>5.1834139150470514E-4</c:v>
                </c:pt>
                <c:pt idx="16484">
                  <c:v>5.1851459438426151E-4</c:v>
                </c:pt>
                <c:pt idx="16485">
                  <c:v>5.1868777479196278E-4</c:v>
                </c:pt>
                <c:pt idx="16486">
                  <c:v>5.188609326987545E-4</c:v>
                </c:pt>
                <c:pt idx="16487">
                  <c:v>5.1903406807551661E-4</c:v>
                </c:pt>
                <c:pt idx="16488">
                  <c:v>5.1920718089324563E-4</c:v>
                </c:pt>
                <c:pt idx="16489">
                  <c:v>5.1938027112282239E-4</c:v>
                </c:pt>
                <c:pt idx="16490">
                  <c:v>5.1955333873602368E-4</c:v>
                </c:pt>
                <c:pt idx="16491">
                  <c:v>5.1972638370292141E-4</c:v>
                </c:pt>
                <c:pt idx="16492">
                  <c:v>5.1989940599622491E-4</c:v>
                </c:pt>
                <c:pt idx="16493">
                  <c:v>5.2007240558517645E-4</c:v>
                </c:pt>
                <c:pt idx="16494">
                  <c:v>5.2024538244238041E-4</c:v>
                </c:pt>
                <c:pt idx="16495">
                  <c:v>5.2041833653797579E-4</c:v>
                </c:pt>
                <c:pt idx="16496">
                  <c:v>5.2059126784296768E-4</c:v>
                </c:pt>
                <c:pt idx="16497">
                  <c:v>5.207641763291369E-4</c:v>
                </c:pt>
                <c:pt idx="16498">
                  <c:v>5.2093706196748449E-4</c:v>
                </c:pt>
                <c:pt idx="16499">
                  <c:v>5.2110992472895645E-4</c:v>
                </c:pt>
                <c:pt idx="16500">
                  <c:v>5.2128276458543682E-4</c:v>
                </c:pt>
                <c:pt idx="16501">
                  <c:v>5.2145558150620927E-4</c:v>
                </c:pt>
                <c:pt idx="16502">
                  <c:v>5.2162837546397014E-4</c:v>
                </c:pt>
                <c:pt idx="16503">
                  <c:v>5.2180114642973782E-4</c:v>
                </c:pt>
                <c:pt idx="16504">
                  <c:v>5.2197389437449613E-4</c:v>
                </c:pt>
                <c:pt idx="16505">
                  <c:v>5.2214661926845251E-4</c:v>
                </c:pt>
                <c:pt idx="16506">
                  <c:v>5.223193210843061E-4</c:v>
                </c:pt>
                <c:pt idx="16507">
                  <c:v>5.2249199979223482E-4</c:v>
                </c:pt>
                <c:pt idx="16508">
                  <c:v>5.2266465536328994E-4</c:v>
                </c:pt>
                <c:pt idx="16509">
                  <c:v>5.2283728777019294E-4</c:v>
                </c:pt>
                <c:pt idx="16510">
                  <c:v>5.2300989698232084E-4</c:v>
                </c:pt>
                <c:pt idx="16511">
                  <c:v>5.2318248297152808E-4</c:v>
                </c:pt>
                <c:pt idx="16512">
                  <c:v>5.2335504570890832E-4</c:v>
                </c:pt>
                <c:pt idx="16513">
                  <c:v>5.2352758516634797E-4</c:v>
                </c:pt>
                <c:pt idx="16514">
                  <c:v>5.2370010131408819E-4</c:v>
                </c:pt>
                <c:pt idx="16515">
                  <c:v>5.2387259412404682E-4</c:v>
                </c:pt>
                <c:pt idx="16516">
                  <c:v>5.2404506356644519E-4</c:v>
                </c:pt>
                <c:pt idx="16517">
                  <c:v>5.2421750961408682E-4</c:v>
                </c:pt>
                <c:pt idx="16518">
                  <c:v>5.2438993223717873E-4</c:v>
                </c:pt>
                <c:pt idx="16519">
                  <c:v>5.2456233140684284E-4</c:v>
                </c:pt>
                <c:pt idx="16520">
                  <c:v>5.2473470709418128E-4</c:v>
                </c:pt>
                <c:pt idx="16521">
                  <c:v>5.2490705927197537E-4</c:v>
                </c:pt>
                <c:pt idx="16522">
                  <c:v>5.250793879096751E-4</c:v>
                </c:pt>
                <c:pt idx="16523">
                  <c:v>5.252516929792184E-4</c:v>
                </c:pt>
                <c:pt idx="16524">
                  <c:v>5.254239744525948E-4</c:v>
                </c:pt>
                <c:pt idx="16525">
                  <c:v>5.2559623229921407E-4</c:v>
                </c:pt>
                <c:pt idx="16526">
                  <c:v>5.2576846649278735E-4</c:v>
                </c:pt>
                <c:pt idx="16527">
                  <c:v>5.2594067700274534E-4</c:v>
                </c:pt>
                <c:pt idx="16528">
                  <c:v>5.2611286380107973E-4</c:v>
                </c:pt>
                <c:pt idx="16529">
                  <c:v>5.2628502685893276E-4</c:v>
                </c:pt>
                <c:pt idx="16530">
                  <c:v>5.264571661474822E-4</c:v>
                </c:pt>
                <c:pt idx="16531">
                  <c:v>5.2662928163872203E-4</c:v>
                </c:pt>
                <c:pt idx="16532">
                  <c:v>5.2680137330300073E-4</c:v>
                </c:pt>
                <c:pt idx="16533">
                  <c:v>5.2697344111230285E-4</c:v>
                </c:pt>
                <c:pt idx="16534">
                  <c:v>5.2714548503782384E-4</c:v>
                </c:pt>
                <c:pt idx="16535">
                  <c:v>5.2731750504989266E-4</c:v>
                </c:pt>
                <c:pt idx="16536">
                  <c:v>5.274895011222803E-4</c:v>
                </c:pt>
                <c:pt idx="16537">
                  <c:v>5.2766147322362382E-4</c:v>
                </c:pt>
                <c:pt idx="16538">
                  <c:v>5.2783342132762937E-4</c:v>
                </c:pt>
                <c:pt idx="16539">
                  <c:v>5.2800534540300037E-4</c:v>
                </c:pt>
                <c:pt idx="16540">
                  <c:v>5.2817724542347528E-4</c:v>
                </c:pt>
                <c:pt idx="16541">
                  <c:v>5.283491213602888E-4</c:v>
                </c:pt>
                <c:pt idx="16542">
                  <c:v>5.2852097318299154E-4</c:v>
                </c:pt>
                <c:pt idx="16543">
                  <c:v>5.2869280086444669E-4</c:v>
                </c:pt>
                <c:pt idx="16544">
                  <c:v>5.2886460437508349E-4</c:v>
                </c:pt>
                <c:pt idx="16545">
                  <c:v>5.2903638368783832E-4</c:v>
                </c:pt>
                <c:pt idx="16546">
                  <c:v>5.2920813877225246E-4</c:v>
                </c:pt>
                <c:pt idx="16547">
                  <c:v>5.2937986960043633E-4</c:v>
                </c:pt>
                <c:pt idx="16548">
                  <c:v>5.295515761444857E-4</c:v>
                </c:pt>
                <c:pt idx="16549">
                  <c:v>5.2972325837567465E-4</c:v>
                </c:pt>
                <c:pt idx="16550">
                  <c:v>5.2989491626440359E-4</c:v>
                </c:pt>
                <c:pt idx="16551">
                  <c:v>5.300665497828263E-4</c:v>
                </c:pt>
                <c:pt idx="16552">
                  <c:v>5.3023815890219765E-4</c:v>
                </c:pt>
                <c:pt idx="16553">
                  <c:v>5.3040974359382922E-4</c:v>
                </c:pt>
                <c:pt idx="16554">
                  <c:v>5.3058130382897643E-4</c:v>
                </c:pt>
                <c:pt idx="16555">
                  <c:v>5.307528395806756E-4</c:v>
                </c:pt>
                <c:pt idx="16556">
                  <c:v>5.3092435081850587E-4</c:v>
                </c:pt>
                <c:pt idx="16557">
                  <c:v>5.3109583751462469E-4</c:v>
                </c:pt>
                <c:pt idx="16558">
                  <c:v>5.3126729964036654E-4</c:v>
                </c:pt>
                <c:pt idx="16559">
                  <c:v>5.3143873716702519E-4</c:v>
                </c:pt>
                <c:pt idx="16560">
                  <c:v>5.3161015006678589E-4</c:v>
                </c:pt>
                <c:pt idx="16561">
                  <c:v>5.3178153831014499E-4</c:v>
                </c:pt>
                <c:pt idx="16562">
                  <c:v>5.3195290186926799E-4</c:v>
                </c:pt>
                <c:pt idx="16563">
                  <c:v>5.3212424071635259E-4</c:v>
                </c:pt>
                <c:pt idx="16564">
                  <c:v>5.3229555482105619E-4</c:v>
                </c:pt>
                <c:pt idx="16565">
                  <c:v>5.3246684415642726E-4</c:v>
                </c:pt>
                <c:pt idx="16566">
                  <c:v>5.3263810869295892E-4</c:v>
                </c:pt>
                <c:pt idx="16567">
                  <c:v>5.3280934840289191E-4</c:v>
                </c:pt>
                <c:pt idx="16568">
                  <c:v>5.3298056325758604E-4</c:v>
                </c:pt>
                <c:pt idx="16569">
                  <c:v>5.3315175322841187E-4</c:v>
                </c:pt>
                <c:pt idx="16570">
                  <c:v>5.333229182867558E-4</c:v>
                </c:pt>
                <c:pt idx="16571">
                  <c:v>5.3349405840486127E-4</c:v>
                </c:pt>
                <c:pt idx="16572">
                  <c:v>5.3366517355410534E-4</c:v>
                </c:pt>
                <c:pt idx="16573">
                  <c:v>5.3383626370504531E-4</c:v>
                </c:pt>
                <c:pt idx="16574">
                  <c:v>5.3400732882995662E-4</c:v>
                </c:pt>
                <c:pt idx="16575">
                  <c:v>5.3417836890019246E-4</c:v>
                </c:pt>
                <c:pt idx="16576">
                  <c:v>5.3434938388809681E-4</c:v>
                </c:pt>
                <c:pt idx="16577">
                  <c:v>5.3452037376419226E-4</c:v>
                </c:pt>
                <c:pt idx="16578">
                  <c:v>5.3469133849988937E-4</c:v>
                </c:pt>
                <c:pt idx="16579">
                  <c:v>5.3486227806834547E-4</c:v>
                </c:pt>
                <c:pt idx="16580">
                  <c:v>5.3503319244017672E-4</c:v>
                </c:pt>
                <c:pt idx="16581">
                  <c:v>5.3520408158679543E-4</c:v>
                </c:pt>
                <c:pt idx="16582">
                  <c:v>5.3537494547964035E-4</c:v>
                </c:pt>
                <c:pt idx="16583">
                  <c:v>5.3554578409101348E-4</c:v>
                </c:pt>
                <c:pt idx="16584">
                  <c:v>5.3571659739242144E-4</c:v>
                </c:pt>
                <c:pt idx="16585">
                  <c:v>5.3588738535529409E-4</c:v>
                </c:pt>
                <c:pt idx="16586">
                  <c:v>5.3605814795114933E-4</c:v>
                </c:pt>
                <c:pt idx="16587">
                  <c:v>5.3622888515137161E-4</c:v>
                </c:pt>
                <c:pt idx="16588">
                  <c:v>5.3639959692837946E-4</c:v>
                </c:pt>
                <c:pt idx="16589">
                  <c:v>5.3657028325277691E-4</c:v>
                </c:pt>
                <c:pt idx="16590">
                  <c:v>5.367409440969218E-4</c:v>
                </c:pt>
                <c:pt idx="16591">
                  <c:v>5.3691157943316827E-4</c:v>
                </c:pt>
                <c:pt idx="16592">
                  <c:v>5.3708218923130308E-4</c:v>
                </c:pt>
                <c:pt idx="16593">
                  <c:v>5.3725277346455597E-4</c:v>
                </c:pt>
                <c:pt idx="16594">
                  <c:v>5.3742333210444375E-4</c:v>
                </c:pt>
                <c:pt idx="16595">
                  <c:v>5.3759386512162413E-4</c:v>
                </c:pt>
                <c:pt idx="16596">
                  <c:v>5.3776437248933943E-4</c:v>
                </c:pt>
                <c:pt idx="16597">
                  <c:v>5.3793485417828431E-4</c:v>
                </c:pt>
                <c:pt idx="16598">
                  <c:v>5.3810531015998275E-4</c:v>
                </c:pt>
                <c:pt idx="16599">
                  <c:v>5.3827574040597433E-4</c:v>
                </c:pt>
                <c:pt idx="16600">
                  <c:v>5.3844614488867532E-4</c:v>
                </c:pt>
                <c:pt idx="16601">
                  <c:v>5.3861652357965761E-4</c:v>
                </c:pt>
                <c:pt idx="16602">
                  <c:v>5.3878687645131298E-4</c:v>
                </c:pt>
                <c:pt idx="16603">
                  <c:v>5.3895720347351382E-4</c:v>
                </c:pt>
                <c:pt idx="16604">
                  <c:v>5.3912750461953434E-4</c:v>
                </c:pt>
                <c:pt idx="16605">
                  <c:v>5.392977798609589E-4</c:v>
                </c:pt>
                <c:pt idx="16606">
                  <c:v>5.3946802916852662E-4</c:v>
                </c:pt>
                <c:pt idx="16607">
                  <c:v>5.3963825251466863E-4</c:v>
                </c:pt>
                <c:pt idx="16608">
                  <c:v>5.3980844987183728E-4</c:v>
                </c:pt>
                <c:pt idx="16609">
                  <c:v>5.3997862121079373E-4</c:v>
                </c:pt>
                <c:pt idx="16610">
                  <c:v>5.4014876650401234E-4</c:v>
                </c:pt>
                <c:pt idx="16611">
                  <c:v>5.4031888572220839E-4</c:v>
                </c:pt>
                <c:pt idx="16612">
                  <c:v>5.4048897883788324E-4</c:v>
                </c:pt>
                <c:pt idx="16613">
                  <c:v>5.4065904582352887E-4</c:v>
                </c:pt>
                <c:pt idx="16614">
                  <c:v>5.4082908664903576E-4</c:v>
                </c:pt>
                <c:pt idx="16615">
                  <c:v>5.4099910128865782E-4</c:v>
                </c:pt>
                <c:pt idx="16616">
                  <c:v>5.411690897113978E-4</c:v>
                </c:pt>
                <c:pt idx="16617">
                  <c:v>5.4133905189153713E-4</c:v>
                </c:pt>
                <c:pt idx="16618">
                  <c:v>5.4150898779984074E-4</c:v>
                </c:pt>
                <c:pt idx="16619">
                  <c:v>5.4167889740795185E-4</c:v>
                </c:pt>
                <c:pt idx="16620">
                  <c:v>5.4184878068846011E-4</c:v>
                </c:pt>
                <c:pt idx="16621">
                  <c:v>5.4201863761210018E-4</c:v>
                </c:pt>
                <c:pt idx="16622">
                  <c:v>5.4218846815146289E-4</c:v>
                </c:pt>
                <c:pt idx="16623">
                  <c:v>5.4235827227816795E-4</c:v>
                </c:pt>
                <c:pt idx="16624">
                  <c:v>5.4252804996398013E-4</c:v>
                </c:pt>
                <c:pt idx="16625">
                  <c:v>5.4269780118141513E-4</c:v>
                </c:pt>
                <c:pt idx="16626">
                  <c:v>5.4286752590130768E-4</c:v>
                </c:pt>
                <c:pt idx="16627">
                  <c:v>5.4303722409621089E-4</c:v>
                </c:pt>
                <c:pt idx="16628">
                  <c:v>5.4320689573698097E-4</c:v>
                </c:pt>
                <c:pt idx="16629">
                  <c:v>5.4337654079707784E-4</c:v>
                </c:pt>
                <c:pt idx="16630">
                  <c:v>5.4354615924824936E-4</c:v>
                </c:pt>
                <c:pt idx="16631">
                  <c:v>5.4371575106041097E-4</c:v>
                </c:pt>
                <c:pt idx="16632">
                  <c:v>5.4388531620794657E-4</c:v>
                </c:pt>
                <c:pt idx="16633">
                  <c:v>5.440548546608553E-4</c:v>
                </c:pt>
                <c:pt idx="16634">
                  <c:v>5.442243663926114E-4</c:v>
                </c:pt>
                <c:pt idx="16635">
                  <c:v>5.4439385137323515E-4</c:v>
                </c:pt>
                <c:pt idx="16636">
                  <c:v>5.4456330957622313E-4</c:v>
                </c:pt>
                <c:pt idx="16637">
                  <c:v>5.4473274097330607E-4</c:v>
                </c:pt>
                <c:pt idx="16638">
                  <c:v>5.4490214553626207E-4</c:v>
                </c:pt>
                <c:pt idx="16639">
                  <c:v>5.4507152323602455E-4</c:v>
                </c:pt>
                <c:pt idx="16640">
                  <c:v>5.4524087404607261E-4</c:v>
                </c:pt>
                <c:pt idx="16641">
                  <c:v>5.4541019793733056E-4</c:v>
                </c:pt>
                <c:pt idx="16642">
                  <c:v>5.4557949488246002E-4</c:v>
                </c:pt>
                <c:pt idx="16643">
                  <c:v>5.4574876485326751E-4</c:v>
                </c:pt>
                <c:pt idx="16644">
                  <c:v>5.4591800782066279E-4</c:v>
                </c:pt>
                <c:pt idx="16645">
                  <c:v>5.4608722375820175E-4</c:v>
                </c:pt>
                <c:pt idx="16646">
                  <c:v>5.4625641263684186E-4</c:v>
                </c:pt>
                <c:pt idx="16647">
                  <c:v>5.4642557442924821E-4</c:v>
                </c:pt>
                <c:pt idx="16648">
                  <c:v>5.4659470910638414E-4</c:v>
                </c:pt>
                <c:pt idx="16649">
                  <c:v>5.46763816641809E-4</c:v>
                </c:pt>
                <c:pt idx="16650">
                  <c:v>5.4693289700564584E-4</c:v>
                </c:pt>
                <c:pt idx="16651">
                  <c:v>5.4710195017144015E-4</c:v>
                </c:pt>
                <c:pt idx="16652">
                  <c:v>5.4727097611020361E-4</c:v>
                </c:pt>
                <c:pt idx="16653">
                  <c:v>5.4743997479462104E-4</c:v>
                </c:pt>
                <c:pt idx="16654">
                  <c:v>5.4760894619660912E-4</c:v>
                </c:pt>
                <c:pt idx="16655">
                  <c:v>5.4777789028707708E-4</c:v>
                </c:pt>
                <c:pt idx="16656">
                  <c:v>5.4794680703970915E-4</c:v>
                </c:pt>
                <c:pt idx="16657">
                  <c:v>5.4811569642636184E-4</c:v>
                </c:pt>
                <c:pt idx="16658">
                  <c:v>5.4828455841802873E-4</c:v>
                </c:pt>
                <c:pt idx="16659">
                  <c:v>5.4845339298747651E-4</c:v>
                </c:pt>
                <c:pt idx="16660">
                  <c:v>5.4862220010661511E-4</c:v>
                </c:pt>
                <c:pt idx="16661">
                  <c:v>5.4879097974817653E-4</c:v>
                </c:pt>
                <c:pt idx="16662">
                  <c:v>5.4895973188236538E-4</c:v>
                </c:pt>
                <c:pt idx="16663">
                  <c:v>5.4912845648367342E-4</c:v>
                </c:pt>
                <c:pt idx="16664">
                  <c:v>5.4929715352231131E-4</c:v>
                </c:pt>
                <c:pt idx="16665">
                  <c:v>5.4946582297102419E-4</c:v>
                </c:pt>
                <c:pt idx="16666">
                  <c:v>5.4963446480178746E-4</c:v>
                </c:pt>
                <c:pt idx="16667">
                  <c:v>5.4980307898734777E-4</c:v>
                </c:pt>
                <c:pt idx="16668">
                  <c:v>5.4997166549883856E-4</c:v>
                </c:pt>
                <c:pt idx="16669">
                  <c:v>5.5014022430906499E-4</c:v>
                </c:pt>
                <c:pt idx="16670">
                  <c:v>5.5030875538993225E-4</c:v>
                </c:pt>
                <c:pt idx="16671">
                  <c:v>5.5047725871341859E-4</c:v>
                </c:pt>
                <c:pt idx="16672">
                  <c:v>5.5064573425236811E-4</c:v>
                </c:pt>
                <c:pt idx="16673">
                  <c:v>5.5081418197790079E-4</c:v>
                </c:pt>
                <c:pt idx="16674">
                  <c:v>5.5098260186284102E-4</c:v>
                </c:pt>
                <c:pt idx="16675">
                  <c:v>5.5115099387825241E-4</c:v>
                </c:pt>
                <c:pt idx="16676">
                  <c:v>5.5131935799794041E-4</c:v>
                </c:pt>
                <c:pt idx="16677">
                  <c:v>5.5148769419296475E-4</c:v>
                </c:pt>
                <c:pt idx="16678">
                  <c:v>5.5165600243622546E-4</c:v>
                </c:pt>
                <c:pt idx="16679">
                  <c:v>5.5182428269886629E-4</c:v>
                </c:pt>
                <c:pt idx="16680">
                  <c:v>5.5199253495373144E-4</c:v>
                </c:pt>
                <c:pt idx="16681">
                  <c:v>5.5216075917285739E-4</c:v>
                </c:pt>
                <c:pt idx="16682">
                  <c:v>5.5232895532915274E-4</c:v>
                </c:pt>
                <c:pt idx="16683">
                  <c:v>5.5249712339374714E-4</c:v>
                </c:pt>
                <c:pt idx="16684">
                  <c:v>5.526652633386736E-4</c:v>
                </c:pt>
                <c:pt idx="16685">
                  <c:v>5.528333751377353E-4</c:v>
                </c:pt>
                <c:pt idx="16686">
                  <c:v>5.5300145876121252E-4</c:v>
                </c:pt>
                <c:pt idx="16687">
                  <c:v>5.5316951418289944E-4</c:v>
                </c:pt>
                <c:pt idx="16688">
                  <c:v>5.5333754137485282E-4</c:v>
                </c:pt>
                <c:pt idx="16689">
                  <c:v>5.5350554030739532E-4</c:v>
                </c:pt>
                <c:pt idx="16690">
                  <c:v>5.5367351095523274E-4</c:v>
                </c:pt>
                <c:pt idx="16691">
                  <c:v>5.5384145328953526E-4</c:v>
                </c:pt>
                <c:pt idx="16692">
                  <c:v>5.5400936728238772E-4</c:v>
                </c:pt>
                <c:pt idx="16693">
                  <c:v>5.5417725290586508E-4</c:v>
                </c:pt>
                <c:pt idx="16694">
                  <c:v>5.5434511013297309E-4</c:v>
                </c:pt>
                <c:pt idx="16695">
                  <c:v>5.5451293893577251E-4</c:v>
                </c:pt>
                <c:pt idx="16696">
                  <c:v>5.5468073928637148E-4</c:v>
                </c:pt>
                <c:pt idx="16697">
                  <c:v>5.548485111568788E-4</c:v>
                </c:pt>
                <c:pt idx="16698">
                  <c:v>5.5501625451941409E-4</c:v>
                </c:pt>
                <c:pt idx="16699">
                  <c:v>5.5518396934696609E-4</c:v>
                </c:pt>
                <c:pt idx="16700">
                  <c:v>5.5535165561166645E-4</c:v>
                </c:pt>
                <c:pt idx="16701">
                  <c:v>5.5551931328476801E-4</c:v>
                </c:pt>
                <c:pt idx="16702">
                  <c:v>5.5568694234016185E-4</c:v>
                </c:pt>
                <c:pt idx="16703">
                  <c:v>5.5585454274998162E-4</c:v>
                </c:pt>
                <c:pt idx="16704">
                  <c:v>5.5602211448461784E-4</c:v>
                </c:pt>
                <c:pt idx="16705">
                  <c:v>5.5618965751889069E-4</c:v>
                </c:pt>
                <c:pt idx="16706">
                  <c:v>5.5635717182318139E-4</c:v>
                </c:pt>
                <c:pt idx="16707">
                  <c:v>5.5652465737136424E-4</c:v>
                </c:pt>
                <c:pt idx="16708">
                  <c:v>5.5669211413485805E-4</c:v>
                </c:pt>
                <c:pt idx="16709">
                  <c:v>5.5685954208660677E-4</c:v>
                </c:pt>
                <c:pt idx="16710">
                  <c:v>5.5702694119795124E-4</c:v>
                </c:pt>
                <c:pt idx="16711">
                  <c:v>5.5719431144195188E-4</c:v>
                </c:pt>
                <c:pt idx="16712">
                  <c:v>5.5736165279082089E-4</c:v>
                </c:pt>
                <c:pt idx="16713">
                  <c:v>5.5752896521765695E-4</c:v>
                </c:pt>
                <c:pt idx="16714">
                  <c:v>5.5769624869372978E-4</c:v>
                </c:pt>
                <c:pt idx="16715">
                  <c:v>5.5786350319216569E-4</c:v>
                </c:pt>
                <c:pt idx="16716">
                  <c:v>5.5803072868517941E-4</c:v>
                </c:pt>
                <c:pt idx="16717">
                  <c:v>5.5819792514500712E-4</c:v>
                </c:pt>
                <c:pt idx="16718">
                  <c:v>5.5836509254389086E-4</c:v>
                </c:pt>
                <c:pt idx="16719">
                  <c:v>5.5853223085488126E-4</c:v>
                </c:pt>
                <c:pt idx="16720">
                  <c:v>5.5869934004941361E-4</c:v>
                </c:pt>
                <c:pt idx="16721">
                  <c:v>5.5886642010057139E-4</c:v>
                </c:pt>
                <c:pt idx="16722">
                  <c:v>5.590334709815179E-4</c:v>
                </c:pt>
                <c:pt idx="16723">
                  <c:v>5.5920049266274484E-4</c:v>
                </c:pt>
                <c:pt idx="16724">
                  <c:v>5.5936748511914447E-4</c:v>
                </c:pt>
                <c:pt idx="16725">
                  <c:v>5.5953444832035316E-4</c:v>
                </c:pt>
                <c:pt idx="16726">
                  <c:v>5.5970138224129646E-4</c:v>
                </c:pt>
                <c:pt idx="16727">
                  <c:v>5.5986828685338711E-4</c:v>
                </c:pt>
                <c:pt idx="16728">
                  <c:v>5.6003516212889415E-4</c:v>
                </c:pt>
                <c:pt idx="16729">
                  <c:v>5.602020080401034E-4</c:v>
                </c:pt>
                <c:pt idx="16730">
                  <c:v>5.6036882456024181E-4</c:v>
                </c:pt>
                <c:pt idx="16731">
                  <c:v>5.6053561166157526E-4</c:v>
                </c:pt>
                <c:pt idx="16732">
                  <c:v>5.6070236931641767E-4</c:v>
                </c:pt>
                <c:pt idx="16733">
                  <c:v>5.6086909749800389E-4</c:v>
                </c:pt>
                <c:pt idx="16734">
                  <c:v>5.6103579617687159E-4</c:v>
                </c:pt>
                <c:pt idx="16735">
                  <c:v>5.6120246532798167E-4</c:v>
                </c:pt>
                <c:pt idx="16736">
                  <c:v>5.6136910492193609E-4</c:v>
                </c:pt>
                <c:pt idx="16737">
                  <c:v>5.6153571493195126E-4</c:v>
                </c:pt>
                <c:pt idx="16738">
                  <c:v>5.6170229533124456E-4</c:v>
                </c:pt>
                <c:pt idx="16739">
                  <c:v>5.6186884609130312E-4</c:v>
                </c:pt>
                <c:pt idx="16740">
                  <c:v>5.6203536718446134E-4</c:v>
                </c:pt>
                <c:pt idx="16741">
                  <c:v>5.6220185858401261E-4</c:v>
                </c:pt>
                <c:pt idx="16742">
                  <c:v>5.6236832026317735E-4</c:v>
                </c:pt>
                <c:pt idx="16743">
                  <c:v>5.6253475219257597E-4</c:v>
                </c:pt>
                <c:pt idx="16744">
                  <c:v>5.6270115434635154E-4</c:v>
                </c:pt>
                <c:pt idx="16745">
                  <c:v>5.628675266969109E-4</c:v>
                </c:pt>
                <c:pt idx="16746">
                  <c:v>5.6303386921573379E-4</c:v>
                </c:pt>
                <c:pt idx="16747">
                  <c:v>5.6320018187702952E-4</c:v>
                </c:pt>
                <c:pt idx="16748">
                  <c:v>5.6336646465142567E-4</c:v>
                </c:pt>
                <c:pt idx="16749">
                  <c:v>5.6353271751308047E-4</c:v>
                </c:pt>
                <c:pt idx="16750">
                  <c:v>5.6369894043443547E-4</c:v>
                </c:pt>
                <c:pt idx="16751">
                  <c:v>5.6386513338700986E-4</c:v>
                </c:pt>
                <c:pt idx="16752">
                  <c:v>5.6403129634504941E-4</c:v>
                </c:pt>
                <c:pt idx="16753">
                  <c:v>5.6419742927917797E-4</c:v>
                </c:pt>
                <c:pt idx="16754">
                  <c:v>5.6436353216361658E-4</c:v>
                </c:pt>
                <c:pt idx="16755">
                  <c:v>5.645296049708046E-4</c:v>
                </c:pt>
                <c:pt idx="16756">
                  <c:v>5.6469564767234841E-4</c:v>
                </c:pt>
                <c:pt idx="16757">
                  <c:v>5.6486166024245592E-4</c:v>
                </c:pt>
                <c:pt idx="16758">
                  <c:v>5.6502764265182689E-4</c:v>
                </c:pt>
                <c:pt idx="16759">
                  <c:v>5.651935948746764E-4</c:v>
                </c:pt>
                <c:pt idx="16760">
                  <c:v>5.653595168826339E-4</c:v>
                </c:pt>
                <c:pt idx="16761">
                  <c:v>5.6552540864906119E-4</c:v>
                </c:pt>
                <c:pt idx="16762">
                  <c:v>5.656912701473472E-4</c:v>
                </c:pt>
                <c:pt idx="16763">
                  <c:v>5.6585710134816739E-4</c:v>
                </c:pt>
                <c:pt idx="16764">
                  <c:v>5.6602290222584168E-4</c:v>
                </c:pt>
                <c:pt idx="16765">
                  <c:v>5.661886727519863E-4</c:v>
                </c:pt>
                <c:pt idx="16766">
                  <c:v>5.6635441289997748E-4</c:v>
                </c:pt>
                <c:pt idx="16767">
                  <c:v>5.6652012264236256E-4</c:v>
                </c:pt>
                <c:pt idx="16768">
                  <c:v>5.6668580195165801E-4</c:v>
                </c:pt>
                <c:pt idx="16769">
                  <c:v>5.6685145080040194E-4</c:v>
                </c:pt>
                <c:pt idx="16770">
                  <c:v>5.6701706916200518E-4</c:v>
                </c:pt>
                <c:pt idx="16771">
                  <c:v>5.6718265700900759E-4</c:v>
                </c:pt>
                <c:pt idx="16772">
                  <c:v>5.6734821431309772E-4</c:v>
                </c:pt>
                <c:pt idx="16773">
                  <c:v>5.6751374104857749E-4</c:v>
                </c:pt>
                <c:pt idx="16774">
                  <c:v>5.6767923718713167E-4</c:v>
                </c:pt>
                <c:pt idx="16775">
                  <c:v>5.6784470270222808E-4</c:v>
                </c:pt>
                <c:pt idx="16776">
                  <c:v>5.6801013756554183E-4</c:v>
                </c:pt>
                <c:pt idx="16777">
                  <c:v>5.6817554175053167E-4</c:v>
                </c:pt>
                <c:pt idx="16778">
                  <c:v>5.6834091523068407E-4</c:v>
                </c:pt>
                <c:pt idx="16779">
                  <c:v>5.6850625797681274E-4</c:v>
                </c:pt>
                <c:pt idx="16780">
                  <c:v>5.6867156996329485E-4</c:v>
                </c:pt>
                <c:pt idx="16781">
                  <c:v>5.6883685116271363E-4</c:v>
                </c:pt>
                <c:pt idx="16782">
                  <c:v>5.6900210154769526E-4</c:v>
                </c:pt>
                <c:pt idx="16783">
                  <c:v>5.6916732109085104E-4</c:v>
                </c:pt>
                <c:pt idx="16784">
                  <c:v>5.6933250976481887E-4</c:v>
                </c:pt>
                <c:pt idx="16785">
                  <c:v>5.6949766754307992E-4</c:v>
                </c:pt>
                <c:pt idx="16786">
                  <c:v>5.6966279439742075E-4</c:v>
                </c:pt>
                <c:pt idx="16787">
                  <c:v>5.6982789030220389E-4</c:v>
                </c:pt>
                <c:pt idx="16788">
                  <c:v>5.699929552283636E-4</c:v>
                </c:pt>
                <c:pt idx="16789">
                  <c:v>5.7015798915027466E-4</c:v>
                </c:pt>
                <c:pt idx="16790">
                  <c:v>5.7032299203971541E-4</c:v>
                </c:pt>
                <c:pt idx="16791">
                  <c:v>5.704879638693866E-4</c:v>
                </c:pt>
                <c:pt idx="16792">
                  <c:v>5.7065290461367677E-4</c:v>
                </c:pt>
                <c:pt idx="16793">
                  <c:v>5.7081781424442942E-4</c:v>
                </c:pt>
                <c:pt idx="16794">
                  <c:v>5.7098269273428437E-4</c:v>
                </c:pt>
                <c:pt idx="16795">
                  <c:v>5.7114754005593989E-4</c:v>
                </c:pt>
                <c:pt idx="16796">
                  <c:v>5.7131235618388906E-4</c:v>
                </c:pt>
                <c:pt idx="16797">
                  <c:v>5.7147714108903317E-4</c:v>
                </c:pt>
                <c:pt idx="16798">
                  <c:v>5.7164189474495902E-4</c:v>
                </c:pt>
                <c:pt idx="16799">
                  <c:v>5.7180661712438914E-4</c:v>
                </c:pt>
                <c:pt idx="16800">
                  <c:v>5.7197130820092312E-4</c:v>
                </c:pt>
                <c:pt idx="16801">
                  <c:v>5.7213596794643544E-4</c:v>
                </c:pt>
                <c:pt idx="16802">
                  <c:v>5.7230059633449489E-4</c:v>
                </c:pt>
                <c:pt idx="16803">
                  <c:v>5.7246519333871968E-4</c:v>
                </c:pt>
                <c:pt idx="16804">
                  <c:v>5.7262975893009331E-4</c:v>
                </c:pt>
                <c:pt idx="16805">
                  <c:v>5.7279429308317021E-4</c:v>
                </c:pt>
                <c:pt idx="16806">
                  <c:v>5.7295879577068344E-4</c:v>
                </c:pt>
                <c:pt idx="16807">
                  <c:v>5.7312326696447335E-4</c:v>
                </c:pt>
                <c:pt idx="16808">
                  <c:v>5.7328770663911345E-4</c:v>
                </c:pt>
                <c:pt idx="16809">
                  <c:v>5.7345211476560556E-4</c:v>
                </c:pt>
                <c:pt idx="16810">
                  <c:v>5.7361649131937547E-4</c:v>
                </c:pt>
                <c:pt idx="16811">
                  <c:v>5.7378083627053792E-4</c:v>
                </c:pt>
                <c:pt idx="16812">
                  <c:v>5.7394514959455828E-4</c:v>
                </c:pt>
                <c:pt idx="16813">
                  <c:v>5.7410943126246655E-4</c:v>
                </c:pt>
                <c:pt idx="16814">
                  <c:v>5.7427368124881532E-4</c:v>
                </c:pt>
                <c:pt idx="16815">
                  <c:v>5.7443789952554543E-4</c:v>
                </c:pt>
                <c:pt idx="16816">
                  <c:v>5.7460208606635989E-4</c:v>
                </c:pt>
                <c:pt idx="16817">
                  <c:v>5.7476624084317406E-4</c:v>
                </c:pt>
                <c:pt idx="16818">
                  <c:v>5.749303638306135E-4</c:v>
                </c:pt>
                <c:pt idx="16819">
                  <c:v>5.7509445499968957E-4</c:v>
                </c:pt>
                <c:pt idx="16820">
                  <c:v>5.7525851432596706E-4</c:v>
                </c:pt>
                <c:pt idx="16821">
                  <c:v>5.7542254177958497E-4</c:v>
                </c:pt>
                <c:pt idx="16822">
                  <c:v>5.7558653733517234E-4</c:v>
                </c:pt>
                <c:pt idx="16823">
                  <c:v>5.757505009665021E-4</c:v>
                </c:pt>
                <c:pt idx="16824">
                  <c:v>5.7591443264462527E-4</c:v>
                </c:pt>
                <c:pt idx="16825">
                  <c:v>5.7607833234421123E-4</c:v>
                </c:pt>
                <c:pt idx="16826">
                  <c:v>5.7624220003811349E-4</c:v>
                </c:pt>
                <c:pt idx="16827">
                  <c:v>5.7640603569834902E-4</c:v>
                </c:pt>
                <c:pt idx="16828">
                  <c:v>5.765698392986786E-4</c:v>
                </c:pt>
                <c:pt idx="16829">
                  <c:v>5.7673361081198417E-4</c:v>
                </c:pt>
                <c:pt idx="16830">
                  <c:v>5.7689735021208171E-4</c:v>
                </c:pt>
                <c:pt idx="16831">
                  <c:v>5.770610574709641E-4</c:v>
                </c:pt>
                <c:pt idx="16832">
                  <c:v>5.7722473256245405E-4</c:v>
                </c:pt>
                <c:pt idx="16833">
                  <c:v>5.7738837545856687E-4</c:v>
                </c:pt>
                <c:pt idx="16834">
                  <c:v>5.7755198613398614E-4</c:v>
                </c:pt>
                <c:pt idx="16835">
                  <c:v>5.7771556456167824E-4</c:v>
                </c:pt>
                <c:pt idx="16836">
                  <c:v>5.7787911071275309E-4</c:v>
                </c:pt>
                <c:pt idx="16837">
                  <c:v>5.7804262456287382E-4</c:v>
                </c:pt>
                <c:pt idx="16838">
                  <c:v>5.7820610608316715E-4</c:v>
                </c:pt>
                <c:pt idx="16839">
                  <c:v>5.7836955524747779E-4</c:v>
                </c:pt>
                <c:pt idx="16840">
                  <c:v>5.785329720297156E-4</c:v>
                </c:pt>
                <c:pt idx="16841">
                  <c:v>5.7869635640186859E-4</c:v>
                </c:pt>
                <c:pt idx="16842">
                  <c:v>5.7885970833785878E-4</c:v>
                </c:pt>
                <c:pt idx="16843">
                  <c:v>5.7902302781061049E-4</c:v>
                </c:pt>
                <c:pt idx="16844">
                  <c:v>5.7918631479228402E-4</c:v>
                </c:pt>
                <c:pt idx="16845">
                  <c:v>5.7934956925762178E-4</c:v>
                </c:pt>
                <c:pt idx="16846">
                  <c:v>5.795127911795982E-4</c:v>
                </c:pt>
                <c:pt idx="16847">
                  <c:v>5.7967598053033833E-4</c:v>
                </c:pt>
                <c:pt idx="16848">
                  <c:v>5.7983913728374271E-4</c:v>
                </c:pt>
                <c:pt idx="16849">
                  <c:v>5.8000226141284659E-4</c:v>
                </c:pt>
                <c:pt idx="16850">
                  <c:v>5.8016535289064845E-4</c:v>
                </c:pt>
                <c:pt idx="16851">
                  <c:v>5.8032841169106217E-4</c:v>
                </c:pt>
                <c:pt idx="16852">
                  <c:v>5.8049143778623742E-4</c:v>
                </c:pt>
                <c:pt idx="16853">
                  <c:v>5.8065443115008959E-4</c:v>
                </c:pt>
                <c:pt idx="16854">
                  <c:v>5.8081739175568959E-4</c:v>
                </c:pt>
                <c:pt idx="16855">
                  <c:v>5.8098031957607712E-4</c:v>
                </c:pt>
                <c:pt idx="16856">
                  <c:v>5.8114321458520258E-4</c:v>
                </c:pt>
                <c:pt idx="16857">
                  <c:v>5.8130607675521847E-4</c:v>
                </c:pt>
                <c:pt idx="16858">
                  <c:v>5.8146890606009796E-4</c:v>
                </c:pt>
                <c:pt idx="16859">
                  <c:v>5.8163170247293203E-4</c:v>
                </c:pt>
                <c:pt idx="16860">
                  <c:v>5.817944659667854E-4</c:v>
                </c:pt>
                <c:pt idx="16861">
                  <c:v>5.8195719651564471E-4</c:v>
                </c:pt>
                <c:pt idx="16862">
                  <c:v>5.8211989409169768E-4</c:v>
                </c:pt>
                <c:pt idx="16863">
                  <c:v>5.8228255866894893E-4</c:v>
                </c:pt>
                <c:pt idx="16864">
                  <c:v>5.8244519022049822E-4</c:v>
                </c:pt>
                <c:pt idx="16865">
                  <c:v>5.8260778871856178E-4</c:v>
                </c:pt>
                <c:pt idx="16866">
                  <c:v>5.827703541389581E-4</c:v>
                </c:pt>
                <c:pt idx="16867">
                  <c:v>5.8293288645209877E-4</c:v>
                </c:pt>
                <c:pt idx="16868">
                  <c:v>5.8309538563382571E-4</c:v>
                </c:pt>
                <c:pt idx="16869">
                  <c:v>5.8325785165545189E-4</c:v>
                </c:pt>
                <c:pt idx="16870">
                  <c:v>5.8342028449195307E-4</c:v>
                </c:pt>
                <c:pt idx="16871">
                  <c:v>5.8358268411465362E-4</c:v>
                </c:pt>
                <c:pt idx="16872">
                  <c:v>5.8374505049848819E-4</c:v>
                </c:pt>
                <c:pt idx="16873">
                  <c:v>5.8390738361665997E-4</c:v>
                </c:pt>
                <c:pt idx="16874">
                  <c:v>5.8406968344229255E-4</c:v>
                </c:pt>
                <c:pt idx="16875">
                  <c:v>5.8423194994858523E-4</c:v>
                </c:pt>
                <c:pt idx="16876">
                  <c:v>5.8439418310872156E-4</c:v>
                </c:pt>
                <c:pt idx="16877">
                  <c:v>5.8455638289587025E-4</c:v>
                </c:pt>
                <c:pt idx="16878">
                  <c:v>5.8471854928410759E-4</c:v>
                </c:pt>
                <c:pt idx="16879">
                  <c:v>5.8488068224665205E-4</c:v>
                </c:pt>
                <c:pt idx="16880">
                  <c:v>5.8504278175670139E-4</c:v>
                </c:pt>
                <c:pt idx="16881">
                  <c:v>5.8520484778745935E-4</c:v>
                </c:pt>
                <c:pt idx="16882">
                  <c:v>5.853668803130381E-4</c:v>
                </c:pt>
                <c:pt idx="16883">
                  <c:v>5.8552887930576208E-4</c:v>
                </c:pt>
                <c:pt idx="16884">
                  <c:v>5.8569084473979345E-4</c:v>
                </c:pt>
                <c:pt idx="16885">
                  <c:v>5.8585277658829615E-4</c:v>
                </c:pt>
                <c:pt idx="16886">
                  <c:v>5.8601467482457441E-4</c:v>
                </c:pt>
                <c:pt idx="16887">
                  <c:v>5.8617653942180962E-4</c:v>
                </c:pt>
                <c:pt idx="16888">
                  <c:v>5.8633837035419983E-4</c:v>
                </c:pt>
                <c:pt idx="16889">
                  <c:v>5.8650016759501968E-4</c:v>
                </c:pt>
                <c:pt idx="16890">
                  <c:v>5.8666193111658145E-4</c:v>
                </c:pt>
                <c:pt idx="16891">
                  <c:v>5.8682366089397885E-4</c:v>
                </c:pt>
                <c:pt idx="16892">
                  <c:v>5.8698535689960106E-4</c:v>
                </c:pt>
                <c:pt idx="16893">
                  <c:v>5.8714701910670395E-4</c:v>
                </c:pt>
                <c:pt idx="16894">
                  <c:v>5.873086474895285E-4</c:v>
                </c:pt>
                <c:pt idx="16895">
                  <c:v>5.8747024202127844E-4</c:v>
                </c:pt>
                <c:pt idx="16896">
                  <c:v>5.8763180267534657E-4</c:v>
                </c:pt>
                <c:pt idx="16897">
                  <c:v>5.8779332942588E-4</c:v>
                </c:pt>
                <c:pt idx="16898">
                  <c:v>5.87954822244421E-4</c:v>
                </c:pt>
                <c:pt idx="16899">
                  <c:v>5.8811628110698119E-4</c:v>
                </c:pt>
                <c:pt idx="16900">
                  <c:v>5.8827770598509352E-4</c:v>
                </c:pt>
                <c:pt idx="16901">
                  <c:v>5.884390968529837E-4</c:v>
                </c:pt>
                <c:pt idx="16902">
                  <c:v>5.8860045368487872E-4</c:v>
                </c:pt>
                <c:pt idx="16903">
                  <c:v>5.8876177645235601E-4</c:v>
                </c:pt>
                <c:pt idx="16904">
                  <c:v>5.889230651314381E-4</c:v>
                </c:pt>
                <c:pt idx="16905">
                  <c:v>5.890843196936661E-4</c:v>
                </c:pt>
                <c:pt idx="16906">
                  <c:v>5.8924554011335103E-4</c:v>
                </c:pt>
                <c:pt idx="16907">
                  <c:v>5.8940672636383497E-4</c:v>
                </c:pt>
                <c:pt idx="16908">
                  <c:v>5.8956787841938241E-4</c:v>
                </c:pt>
                <c:pt idx="16909">
                  <c:v>5.8972899625249616E-4</c:v>
                </c:pt>
                <c:pt idx="16910">
                  <c:v>5.8989007983655255E-4</c:v>
                </c:pt>
                <c:pt idx="16911">
                  <c:v>5.900511291467357E-4</c:v>
                </c:pt>
                <c:pt idx="16912">
                  <c:v>5.9021214415556108E-4</c:v>
                </c:pt>
                <c:pt idx="16913">
                  <c:v>5.9037312483644548E-4</c:v>
                </c:pt>
                <c:pt idx="16914">
                  <c:v>5.9053407116276858E-4</c:v>
                </c:pt>
                <c:pt idx="16915">
                  <c:v>5.9069498310887676E-4</c:v>
                </c:pt>
                <c:pt idx="16916">
                  <c:v>5.9085586064819469E-4</c:v>
                </c:pt>
                <c:pt idx="16917">
                  <c:v>5.9101670375414229E-4</c:v>
                </c:pt>
                <c:pt idx="16918">
                  <c:v>5.9117751240015651E-4</c:v>
                </c:pt>
                <c:pt idx="16919">
                  <c:v>5.913382865596695E-4</c:v>
                </c:pt>
                <c:pt idx="16920">
                  <c:v>5.9149902620707004E-4</c:v>
                </c:pt>
                <c:pt idx="16921">
                  <c:v>5.9165973131577055E-4</c:v>
                </c:pt>
                <c:pt idx="16922">
                  <c:v>5.9182040185925427E-4</c:v>
                </c:pt>
                <c:pt idx="16923">
                  <c:v>5.9198103781099999E-4</c:v>
                </c:pt>
                <c:pt idx="16924">
                  <c:v>5.9214163914446535E-4</c:v>
                </c:pt>
                <c:pt idx="16925">
                  <c:v>5.9230220583403304E-4</c:v>
                </c:pt>
                <c:pt idx="16926">
                  <c:v>5.924627378522978E-4</c:v>
                </c:pt>
                <c:pt idx="16927">
                  <c:v>5.9262323517361151E-4</c:v>
                </c:pt>
                <c:pt idx="16928">
                  <c:v>5.9278369777247852E-4</c:v>
                </c:pt>
                <c:pt idx="16929">
                  <c:v>5.9294412562048481E-4</c:v>
                </c:pt>
                <c:pt idx="16930">
                  <c:v>5.9310451869301758E-4</c:v>
                </c:pt>
                <c:pt idx="16931">
                  <c:v>5.9326487696354576E-4</c:v>
                </c:pt>
                <c:pt idx="16932">
                  <c:v>5.9342520040472229E-4</c:v>
                </c:pt>
                <c:pt idx="16933">
                  <c:v>5.9358548899191607E-4</c:v>
                </c:pt>
                <c:pt idx="16934">
                  <c:v>5.9374574269678603E-4</c:v>
                </c:pt>
                <c:pt idx="16935">
                  <c:v>5.9390596149470854E-4</c:v>
                </c:pt>
                <c:pt idx="16936">
                  <c:v>5.9406614535924848E-4</c:v>
                </c:pt>
                <c:pt idx="16937">
                  <c:v>5.942262942630459E-4</c:v>
                </c:pt>
                <c:pt idx="16938">
                  <c:v>5.9438640818059807E-4</c:v>
                </c:pt>
                <c:pt idx="16939">
                  <c:v>5.9454648708540169E-4</c:v>
                </c:pt>
                <c:pt idx="16940">
                  <c:v>5.9470653095198861E-4</c:v>
                </c:pt>
                <c:pt idx="16941">
                  <c:v>5.9486653975210813E-4</c:v>
                </c:pt>
                <c:pt idx="16942">
                  <c:v>5.9502651346206986E-4</c:v>
                </c:pt>
                <c:pt idx="16943">
                  <c:v>5.951864520536464E-4</c:v>
                </c:pt>
                <c:pt idx="16944">
                  <c:v>5.9534635550226669E-4</c:v>
                </c:pt>
                <c:pt idx="16945">
                  <c:v>5.9550622377972044E-4</c:v>
                </c:pt>
                <c:pt idx="16946">
                  <c:v>5.9566605686140622E-4</c:v>
                </c:pt>
                <c:pt idx="16947">
                  <c:v>5.9582585472095755E-4</c:v>
                </c:pt>
                <c:pt idx="16948">
                  <c:v>5.9598561733107617E-4</c:v>
                </c:pt>
                <c:pt idx="16949">
                  <c:v>5.9614534466632908E-4</c:v>
                </c:pt>
                <c:pt idx="16950">
                  <c:v>5.9630503670033037E-4</c:v>
                </c:pt>
                <c:pt idx="16951">
                  <c:v>5.9646469340763817E-4</c:v>
                </c:pt>
                <c:pt idx="16952">
                  <c:v>5.9662431476098445E-4</c:v>
                </c:pt>
                <c:pt idx="16953">
                  <c:v>5.9678390073400695E-4</c:v>
                </c:pt>
                <c:pt idx="16954">
                  <c:v>5.9694345130222157E-4</c:v>
                </c:pt>
                <c:pt idx="16955">
                  <c:v>5.9710296643745596E-4</c:v>
                </c:pt>
                <c:pt idx="16956">
                  <c:v>5.9726244611520098E-4</c:v>
                </c:pt>
                <c:pt idx="16957">
                  <c:v>5.9742189030824065E-4</c:v>
                </c:pt>
                <c:pt idx="16958">
                  <c:v>5.975812989902332E-4</c:v>
                </c:pt>
                <c:pt idx="16959">
                  <c:v>5.9774067213580408E-4</c:v>
                </c:pt>
                <c:pt idx="16960">
                  <c:v>5.9790000971954175E-4</c:v>
                </c:pt>
                <c:pt idx="16961">
                  <c:v>5.9805931171334824E-4</c:v>
                </c:pt>
                <c:pt idx="16962">
                  <c:v>5.9821857809183533E-4</c:v>
                </c:pt>
                <c:pt idx="16963">
                  <c:v>5.9837780882962121E-4</c:v>
                </c:pt>
                <c:pt idx="16964">
                  <c:v>5.9853700390045093E-4</c:v>
                </c:pt>
                <c:pt idx="16965">
                  <c:v>5.9869616327713044E-4</c:v>
                </c:pt>
                <c:pt idx="16966">
                  <c:v>5.9885528693520988E-4</c:v>
                </c:pt>
                <c:pt idx="16967">
                  <c:v>5.9901437484661646E-4</c:v>
                </c:pt>
                <c:pt idx="16968">
                  <c:v>5.9917342698691852E-4</c:v>
                </c:pt>
                <c:pt idx="16969">
                  <c:v>5.99332443328963E-4</c:v>
                </c:pt>
                <c:pt idx="16970">
                  <c:v>5.9949142384833171E-4</c:v>
                </c:pt>
                <c:pt idx="16971">
                  <c:v>5.9965036851692679E-4</c:v>
                </c:pt>
                <c:pt idx="16972">
                  <c:v>5.9980927730953284E-4</c:v>
                </c:pt>
                <c:pt idx="16973">
                  <c:v>5.9996815019982598E-4</c:v>
                </c:pt>
                <c:pt idx="16974">
                  <c:v>6.0012698716165156E-4</c:v>
                </c:pt>
                <c:pt idx="16975">
                  <c:v>6.0028578817058055E-4</c:v>
                </c:pt>
                <c:pt idx="16976">
                  <c:v>6.0044455319865409E-4</c:v>
                </c:pt>
                <c:pt idx="16977">
                  <c:v>6.006032822205474E-4</c:v>
                </c:pt>
                <c:pt idx="16978">
                  <c:v>6.0076197521004412E-4</c:v>
                </c:pt>
                <c:pt idx="16979">
                  <c:v>6.0092063214097749E-4</c:v>
                </c:pt>
                <c:pt idx="16980">
                  <c:v>6.010792529881128E-4</c:v>
                </c:pt>
                <c:pt idx="16981">
                  <c:v>6.0123783772527437E-4</c:v>
                </c:pt>
                <c:pt idx="16982">
                  <c:v>6.0139638632538349E-4</c:v>
                </c:pt>
                <c:pt idx="16983">
                  <c:v>6.0155489876312091E-4</c:v>
                </c:pt>
                <c:pt idx="16984">
                  <c:v>6.0171337501337E-4</c:v>
                </c:pt>
                <c:pt idx="16985">
                  <c:v>6.0187181504897267E-4</c:v>
                </c:pt>
                <c:pt idx="16986">
                  <c:v>6.0203021884386635E-4</c:v>
                </c:pt>
                <c:pt idx="16987">
                  <c:v>6.0218858637276266E-4</c:v>
                </c:pt>
                <c:pt idx="16988">
                  <c:v>6.0234691760958458E-4</c:v>
                </c:pt>
                <c:pt idx="16989">
                  <c:v>6.0250521252819581E-4</c:v>
                </c:pt>
                <c:pt idx="16990">
                  <c:v>6.0266347110246089E-4</c:v>
                </c:pt>
                <c:pt idx="16991">
                  <c:v>6.0282169330722632E-4</c:v>
                </c:pt>
                <c:pt idx="16992">
                  <c:v>6.0297987911545352E-4</c:v>
                </c:pt>
                <c:pt idx="16993">
                  <c:v>6.0313802850196904E-4</c:v>
                </c:pt>
                <c:pt idx="16994">
                  <c:v>6.0329614144068449E-4</c:v>
                </c:pt>
                <c:pt idx="16995">
                  <c:v>6.0345421790550138E-4</c:v>
                </c:pt>
                <c:pt idx="16996">
                  <c:v>6.0361225787035474E-4</c:v>
                </c:pt>
                <c:pt idx="16997">
                  <c:v>6.0377026131009162E-4</c:v>
                </c:pt>
                <c:pt idx="16998">
                  <c:v>6.0392822819772666E-4</c:v>
                </c:pt>
                <c:pt idx="16999">
                  <c:v>6.0408615850813055E-4</c:v>
                </c:pt>
                <c:pt idx="17000">
                  <c:v>6.0424405221523635E-4</c:v>
                </c:pt>
                <c:pt idx="17001">
                  <c:v>6.0440190929302701E-4</c:v>
                </c:pt>
                <c:pt idx="17002">
                  <c:v>6.0455972971634373E-4</c:v>
                </c:pt>
                <c:pt idx="17003">
                  <c:v>6.0471751345734202E-4</c:v>
                </c:pt>
                <c:pt idx="17004">
                  <c:v>6.0487526049274841E-4</c:v>
                </c:pt>
                <c:pt idx="17005">
                  <c:v>6.0503297079469835E-4</c:v>
                </c:pt>
                <c:pt idx="17006">
                  <c:v>6.0519064433901435E-4</c:v>
                </c:pt>
                <c:pt idx="17007">
                  <c:v>6.0534828109788728E-4</c:v>
                </c:pt>
                <c:pt idx="17008">
                  <c:v>6.0550588104708717E-4</c:v>
                </c:pt>
                <c:pt idx="17009">
                  <c:v>6.0566344415975714E-4</c:v>
                </c:pt>
                <c:pt idx="17010">
                  <c:v>6.0582097041079488E-4</c:v>
                </c:pt>
                <c:pt idx="17011">
                  <c:v>6.0597845977424132E-4</c:v>
                </c:pt>
                <c:pt idx="17012">
                  <c:v>6.0613591222412192E-4</c:v>
                </c:pt>
                <c:pt idx="17013">
                  <c:v>6.062933277344464E-4</c:v>
                </c:pt>
                <c:pt idx="17014">
                  <c:v>6.0645070628018204E-4</c:v>
                </c:pt>
                <c:pt idx="17015">
                  <c:v>6.0660804783444378E-4</c:v>
                </c:pt>
                <c:pt idx="17016">
                  <c:v>6.0676535237133664E-4</c:v>
                </c:pt>
                <c:pt idx="17017">
                  <c:v>6.0692261986575451E-4</c:v>
                </c:pt>
                <c:pt idx="17018">
                  <c:v>6.0707985029272887E-4</c:v>
                </c:pt>
                <c:pt idx="17019">
                  <c:v>6.072370436253832E-4</c:v>
                </c:pt>
                <c:pt idx="17020">
                  <c:v>6.073941998377989E-4</c:v>
                </c:pt>
                <c:pt idx="17021">
                  <c:v>6.0755131890412382E-4</c:v>
                </c:pt>
                <c:pt idx="17022">
                  <c:v>6.0770840079925109E-4</c:v>
                </c:pt>
                <c:pt idx="17023">
                  <c:v>6.078654454973471E-4</c:v>
                </c:pt>
                <c:pt idx="17024">
                  <c:v>6.0802245297249681E-4</c:v>
                </c:pt>
                <c:pt idx="17025">
                  <c:v>6.0817942319973332E-4</c:v>
                </c:pt>
                <c:pt idx="17026">
                  <c:v>6.0833635615135278E-4</c:v>
                </c:pt>
                <c:pt idx="17027">
                  <c:v>6.0849325180414816E-4</c:v>
                </c:pt>
                <c:pt idx="17028">
                  <c:v>6.086501101295953E-4</c:v>
                </c:pt>
                <c:pt idx="17029">
                  <c:v>6.0880693110451146E-4</c:v>
                </c:pt>
                <c:pt idx="17030">
                  <c:v>6.0896371470214883E-4</c:v>
                </c:pt>
                <c:pt idx="17031">
                  <c:v>6.0912046089663682E-4</c:v>
                </c:pt>
                <c:pt idx="17032">
                  <c:v>6.0927716966215496E-4</c:v>
                </c:pt>
                <c:pt idx="17033">
                  <c:v>6.0943384097375541E-4</c:v>
                </c:pt>
                <c:pt idx="17034">
                  <c:v>6.0959047480468225E-4</c:v>
                </c:pt>
                <c:pt idx="17035">
                  <c:v>6.0974707113096516E-4</c:v>
                </c:pt>
                <c:pt idx="17036">
                  <c:v>6.0990362992491796E-4</c:v>
                </c:pt>
                <c:pt idx="17037">
                  <c:v>6.1006015116166754E-4</c:v>
                </c:pt>
                <c:pt idx="17038">
                  <c:v>6.1021663481630956E-4</c:v>
                </c:pt>
                <c:pt idx="17039">
                  <c:v>6.1037308086305182E-4</c:v>
                </c:pt>
                <c:pt idx="17040">
                  <c:v>6.1052948927515973E-4</c:v>
                </c:pt>
                <c:pt idx="17041">
                  <c:v>6.1068586002687537E-4</c:v>
                </c:pt>
                <c:pt idx="17042">
                  <c:v>6.1084219309420914E-4</c:v>
                </c:pt>
                <c:pt idx="17043">
                  <c:v>6.1099848845050538E-4</c:v>
                </c:pt>
                <c:pt idx="17044">
                  <c:v>6.1115474606995444E-4</c:v>
                </c:pt>
                <c:pt idx="17045">
                  <c:v>6.1131096592774111E-4</c:v>
                </c:pt>
                <c:pt idx="17046">
                  <c:v>6.1146714799809054E-4</c:v>
                </c:pt>
                <c:pt idx="17047">
                  <c:v>6.1162329225435022E-4</c:v>
                </c:pt>
                <c:pt idx="17048">
                  <c:v>6.1177939867168021E-4</c:v>
                </c:pt>
                <c:pt idx="17049">
                  <c:v>6.1193546722433591E-4</c:v>
                </c:pt>
                <c:pt idx="17050">
                  <c:v>6.1209149788751251E-4</c:v>
                </c:pt>
                <c:pt idx="17051">
                  <c:v>6.1224749063364331E-4</c:v>
                </c:pt>
                <c:pt idx="17052">
                  <c:v>6.1240344543976599E-4</c:v>
                </c:pt>
                <c:pt idx="17053">
                  <c:v>6.1255936227833172E-4</c:v>
                </c:pt>
                <c:pt idx="17054">
                  <c:v>6.1271524112545782E-4</c:v>
                </c:pt>
                <c:pt idx="17055">
                  <c:v>6.1287108195362951E-4</c:v>
                </c:pt>
                <c:pt idx="17056">
                  <c:v>6.1302688473804262E-4</c:v>
                </c:pt>
                <c:pt idx="17057">
                  <c:v>6.1318264945396542E-4</c:v>
                </c:pt>
                <c:pt idx="17058">
                  <c:v>6.1333837607568356E-4</c:v>
                </c:pt>
                <c:pt idx="17059">
                  <c:v>6.1349406457658683E-4</c:v>
                </c:pt>
                <c:pt idx="17060">
                  <c:v>6.1364971493200712E-4</c:v>
                </c:pt>
                <c:pt idx="17061">
                  <c:v>6.138053271161994E-4</c:v>
                </c:pt>
                <c:pt idx="17062">
                  <c:v>6.1396090110354604E-4</c:v>
                </c:pt>
                <c:pt idx="17063">
                  <c:v>6.1411643686927226E-4</c:v>
                </c:pt>
                <c:pt idx="17064">
                  <c:v>6.1427193438689284E-4</c:v>
                </c:pt>
                <c:pt idx="17065">
                  <c:v>6.1442739363166249E-4</c:v>
                </c:pt>
                <c:pt idx="17066">
                  <c:v>6.1458281457698748E-4</c:v>
                </c:pt>
                <c:pt idx="17067">
                  <c:v>6.1473819719910989E-4</c:v>
                </c:pt>
                <c:pt idx="17068">
                  <c:v>6.1489354147058976E-4</c:v>
                </c:pt>
                <c:pt idx="17069">
                  <c:v>6.1504884736764934E-4</c:v>
                </c:pt>
                <c:pt idx="17070">
                  <c:v>6.1520411486470623E-4</c:v>
                </c:pt>
                <c:pt idx="17071">
                  <c:v>6.153593439351706E-4</c:v>
                </c:pt>
                <c:pt idx="17072">
                  <c:v>6.1551453455351653E-4</c:v>
                </c:pt>
                <c:pt idx="17073">
                  <c:v>6.1566968669597645E-4</c:v>
                </c:pt>
                <c:pt idx="17074">
                  <c:v>6.1582480033513113E-4</c:v>
                </c:pt>
                <c:pt idx="17075">
                  <c:v>6.1597987544725365E-4</c:v>
                </c:pt>
                <c:pt idx="17076">
                  <c:v>6.1613491200585783E-4</c:v>
                </c:pt>
                <c:pt idx="17077">
                  <c:v>6.1628990998631526E-4</c:v>
                </c:pt>
                <c:pt idx="17078">
                  <c:v>6.1644486936212998E-4</c:v>
                </c:pt>
                <c:pt idx="17079">
                  <c:v>6.1659979010868129E-4</c:v>
                </c:pt>
                <c:pt idx="17080">
                  <c:v>6.1675467220137156E-4</c:v>
                </c:pt>
                <c:pt idx="17081">
                  <c:v>6.1690951561279759E-4</c:v>
                </c:pt>
                <c:pt idx="17082">
                  <c:v>6.1706432031837454E-4</c:v>
                </c:pt>
                <c:pt idx="17083">
                  <c:v>6.1721908629348593E-4</c:v>
                </c:pt>
                <c:pt idx="17084">
                  <c:v>6.1737381351263383E-4</c:v>
                </c:pt>
                <c:pt idx="17085">
                  <c:v>6.1752850194937204E-4</c:v>
                </c:pt>
                <c:pt idx="17086">
                  <c:v>6.1768315157913114E-4</c:v>
                </c:pt>
                <c:pt idx="17087">
                  <c:v>6.1783776237642684E-4</c:v>
                </c:pt>
                <c:pt idx="17088">
                  <c:v>6.1799233431575373E-4</c:v>
                </c:pt>
                <c:pt idx="17089">
                  <c:v>6.1814686737255656E-4</c:v>
                </c:pt>
                <c:pt idx="17090">
                  <c:v>6.1830136152043222E-4</c:v>
                </c:pt>
                <c:pt idx="17091">
                  <c:v>6.1845581673392741E-4</c:v>
                </c:pt>
                <c:pt idx="17092">
                  <c:v>6.1861023298941239E-4</c:v>
                </c:pt>
                <c:pt idx="17093">
                  <c:v>6.1876461025958055E-4</c:v>
                </c:pt>
                <c:pt idx="17094">
                  <c:v>6.1891894851992622E-4</c:v>
                </c:pt>
                <c:pt idx="17095">
                  <c:v>6.1907324774590597E-4</c:v>
                </c:pt>
                <c:pt idx="17096">
                  <c:v>6.1922750791117674E-4</c:v>
                </c:pt>
                <c:pt idx="17097">
                  <c:v>6.1938172899029652E-4</c:v>
                </c:pt>
                <c:pt idx="17098">
                  <c:v>6.1953591095878047E-4</c:v>
                </c:pt>
                <c:pt idx="17099">
                  <c:v>6.1969005379119979E-4</c:v>
                </c:pt>
                <c:pt idx="17100">
                  <c:v>6.1984415746213191E-4</c:v>
                </c:pt>
                <c:pt idx="17101">
                  <c:v>6.1999822194619436E-4</c:v>
                </c:pt>
                <c:pt idx="17102">
                  <c:v>6.2015224721797743E-4</c:v>
                </c:pt>
                <c:pt idx="17103">
                  <c:v>6.2030623325299596E-4</c:v>
                </c:pt>
                <c:pt idx="17104">
                  <c:v>6.2046018002500205E-4</c:v>
                </c:pt>
                <c:pt idx="17105">
                  <c:v>6.2061408750856096E-4</c:v>
                </c:pt>
                <c:pt idx="17106">
                  <c:v>6.2076795568014791E-4</c:v>
                </c:pt>
                <c:pt idx="17107">
                  <c:v>6.2092178451257131E-4</c:v>
                </c:pt>
                <c:pt idx="17108">
                  <c:v>6.2107557398231948E-4</c:v>
                </c:pt>
                <c:pt idx="17109">
                  <c:v>6.2122932406314302E-4</c:v>
                </c:pt>
                <c:pt idx="17110">
                  <c:v>6.2138303472962335E-4</c:v>
                </c:pt>
                <c:pt idx="17111">
                  <c:v>6.2153670595738902E-4</c:v>
                </c:pt>
                <c:pt idx="17112">
                  <c:v>6.2169033772018184E-4</c:v>
                </c:pt>
                <c:pt idx="17113">
                  <c:v>6.2184392999454065E-4</c:v>
                </c:pt>
                <c:pt idx="17114">
                  <c:v>6.2199748275328429E-4</c:v>
                </c:pt>
                <c:pt idx="17115">
                  <c:v>6.2215099597198449E-4</c:v>
                </c:pt>
                <c:pt idx="17116">
                  <c:v>6.223044696263085E-4</c:v>
                </c:pt>
                <c:pt idx="17117">
                  <c:v>6.2245790369001364E-4</c:v>
                </c:pt>
                <c:pt idx="17118">
                  <c:v>6.226112981378161E-4</c:v>
                </c:pt>
                <c:pt idx="17119">
                  <c:v>6.2276465294533641E-4</c:v>
                </c:pt>
                <c:pt idx="17120">
                  <c:v>6.2291796808730396E-4</c:v>
                </c:pt>
                <c:pt idx="17121">
                  <c:v>6.2307124353844375E-4</c:v>
                </c:pt>
                <c:pt idx="17122">
                  <c:v>6.2322447927347607E-4</c:v>
                </c:pt>
                <c:pt idx="17123">
                  <c:v>6.2337767526716081E-4</c:v>
                </c:pt>
                <c:pt idx="17124">
                  <c:v>6.235308314942147E-4</c:v>
                </c:pt>
                <c:pt idx="17125">
                  <c:v>6.2368394793036971E-4</c:v>
                </c:pt>
                <c:pt idx="17126">
                  <c:v>6.2383702455031146E-4</c:v>
                </c:pt>
                <c:pt idx="17127">
                  <c:v>6.2399006132791653E-4</c:v>
                </c:pt>
                <c:pt idx="17128">
                  <c:v>6.2414305823981333E-4</c:v>
                </c:pt>
                <c:pt idx="17129">
                  <c:v>6.2429601525891489E-4</c:v>
                </c:pt>
                <c:pt idx="17130">
                  <c:v>6.244489323618688E-4</c:v>
                </c:pt>
                <c:pt idx="17131">
                  <c:v>6.2460180952160623E-4</c:v>
                </c:pt>
                <c:pt idx="17132">
                  <c:v>6.2475464671569807E-4</c:v>
                </c:pt>
                <c:pt idx="17133">
                  <c:v>6.2490744391709954E-4</c:v>
                </c:pt>
                <c:pt idx="17134">
                  <c:v>6.2506020110061997E-4</c:v>
                </c:pt>
                <c:pt idx="17135">
                  <c:v>6.2521291824293502E-4</c:v>
                </c:pt>
                <c:pt idx="17136">
                  <c:v>6.253655953170241E-4</c:v>
                </c:pt>
                <c:pt idx="17137">
                  <c:v>6.2551823229954303E-4</c:v>
                </c:pt>
                <c:pt idx="17138">
                  <c:v>6.2567082916348932E-4</c:v>
                </c:pt>
                <c:pt idx="17139">
                  <c:v>6.2582338588648766E-4</c:v>
                </c:pt>
                <c:pt idx="17140">
                  <c:v>6.2597590244059835E-4</c:v>
                </c:pt>
                <c:pt idx="17141">
                  <c:v>6.2612837880348196E-4</c:v>
                </c:pt>
                <c:pt idx="17142">
                  <c:v>6.2628081494811691E-4</c:v>
                </c:pt>
                <c:pt idx="17143">
                  <c:v>6.2643321085031043E-4</c:v>
                </c:pt>
                <c:pt idx="17144">
                  <c:v>6.2658556648494286E-4</c:v>
                </c:pt>
                <c:pt idx="17145">
                  <c:v>6.2673788182781827E-4</c:v>
                </c:pt>
                <c:pt idx="17146">
                  <c:v>6.2689015685199023E-4</c:v>
                </c:pt>
                <c:pt idx="17147">
                  <c:v>6.2704239153417093E-4</c:v>
                </c:pt>
                <c:pt idx="17148">
                  <c:v>6.2719458584930047E-4</c:v>
                </c:pt>
                <c:pt idx="17149">
                  <c:v>6.2734673977134648E-4</c:v>
                </c:pt>
                <c:pt idx="17150">
                  <c:v>6.2749885327706401E-4</c:v>
                </c:pt>
                <c:pt idx="17151">
                  <c:v>6.2765092633950499E-4</c:v>
                </c:pt>
                <c:pt idx="17152">
                  <c:v>6.2780295893458636E-4</c:v>
                </c:pt>
                <c:pt idx="17153">
                  <c:v>6.2795495103814332E-4</c:v>
                </c:pt>
                <c:pt idx="17154">
                  <c:v>6.2810690262416478E-4</c:v>
                </c:pt>
                <c:pt idx="17155">
                  <c:v>6.2825881366759188E-4</c:v>
                </c:pt>
                <c:pt idx="17156">
                  <c:v>6.2841068414436316E-4</c:v>
                </c:pt>
                <c:pt idx="17157">
                  <c:v>6.2856251402938843E-4</c:v>
                </c:pt>
                <c:pt idx="17158">
                  <c:v>6.2871430329675463E-4</c:v>
                </c:pt>
                <c:pt idx="17159">
                  <c:v>6.2886605192321655E-4</c:v>
                </c:pt>
                <c:pt idx="17160">
                  <c:v>6.2901775988197185E-4</c:v>
                </c:pt>
                <c:pt idx="17161">
                  <c:v>6.2916942714983325E-4</c:v>
                </c:pt>
                <c:pt idx="17162">
                  <c:v>6.2932105370179384E-4</c:v>
                </c:pt>
                <c:pt idx="17163">
                  <c:v>6.2947263951101463E-4</c:v>
                </c:pt>
                <c:pt idx="17164">
                  <c:v>6.2962418455526469E-4</c:v>
                </c:pt>
                <c:pt idx="17165">
                  <c:v>6.2977568880769551E-4</c:v>
                </c:pt>
                <c:pt idx="17166">
                  <c:v>6.2992715224428474E-4</c:v>
                </c:pt>
                <c:pt idx="17167">
                  <c:v>6.3007857484004661E-4</c:v>
                </c:pt>
                <c:pt idx="17168">
                  <c:v>6.3022995657000794E-4</c:v>
                </c:pt>
                <c:pt idx="17169">
                  <c:v>6.3038129740922394E-4</c:v>
                </c:pt>
                <c:pt idx="17170">
                  <c:v>6.3053259733364896E-4</c:v>
                </c:pt>
                <c:pt idx="17171">
                  <c:v>6.3068385631741481E-4</c:v>
                </c:pt>
                <c:pt idx="17172">
                  <c:v>6.3083507433559112E-4</c:v>
                </c:pt>
                <c:pt idx="17173">
                  <c:v>6.3098625136507767E-4</c:v>
                </c:pt>
                <c:pt idx="17174">
                  <c:v>6.3113738737912263E-4</c:v>
                </c:pt>
                <c:pt idx="17175">
                  <c:v>6.3128848235371321E-4</c:v>
                </c:pt>
                <c:pt idx="17176">
                  <c:v>6.3143953626487162E-4</c:v>
                </c:pt>
                <c:pt idx="17177">
                  <c:v>6.315905490858314E-4</c:v>
                </c:pt>
                <c:pt idx="17178">
                  <c:v>6.3174152079352073E-4</c:v>
                </c:pt>
                <c:pt idx="17179">
                  <c:v>6.3189245136216802E-4</c:v>
                </c:pt>
                <c:pt idx="17180">
                  <c:v>6.3204334076779993E-4</c:v>
                </c:pt>
                <c:pt idx="17181">
                  <c:v>6.3219418898457971E-4</c:v>
                </c:pt>
                <c:pt idx="17182">
                  <c:v>6.3234499598950752E-4</c:v>
                </c:pt>
                <c:pt idx="17183">
                  <c:v>6.3249576175586082E-4</c:v>
                </c:pt>
                <c:pt idx="17184">
                  <c:v>6.3264648625969847E-4</c:v>
                </c:pt>
                <c:pt idx="17185">
                  <c:v>6.3279716947618693E-4</c:v>
                </c:pt>
                <c:pt idx="17186">
                  <c:v>6.3294781138137639E-4</c:v>
                </c:pt>
                <c:pt idx="17187">
                  <c:v>6.3309841194951369E-4</c:v>
                </c:pt>
                <c:pt idx="17188">
                  <c:v>6.3324897115576843E-4</c:v>
                </c:pt>
                <c:pt idx="17189">
                  <c:v>6.3339948897623872E-4</c:v>
                </c:pt>
                <c:pt idx="17190">
                  <c:v>6.3354996538610175E-4</c:v>
                </c:pt>
                <c:pt idx="17191">
                  <c:v>6.3370040036051358E-4</c:v>
                </c:pt>
                <c:pt idx="17192">
                  <c:v>6.338507938738095E-4</c:v>
                </c:pt>
                <c:pt idx="17193">
                  <c:v>6.3400114590298081E-4</c:v>
                </c:pt>
                <c:pt idx="17194">
                  <c:v>6.3415145642232008E-4</c:v>
                </c:pt>
                <c:pt idx="17195">
                  <c:v>6.3430172540702631E-4</c:v>
                </c:pt>
                <c:pt idx="17196">
                  <c:v>6.3445195283234998E-4</c:v>
                </c:pt>
                <c:pt idx="17197">
                  <c:v>6.3460213867445425E-4</c:v>
                </c:pt>
                <c:pt idx="17198">
                  <c:v>6.3475228290852444E-4</c:v>
                </c:pt>
                <c:pt idx="17199">
                  <c:v>6.3490238550887451E-4</c:v>
                </c:pt>
                <c:pt idx="17200">
                  <c:v>6.3505244645170426E-4</c:v>
                </c:pt>
                <c:pt idx="17201">
                  <c:v>6.3520246571225833E-4</c:v>
                </c:pt>
                <c:pt idx="17202">
                  <c:v>6.3535244326581007E-4</c:v>
                </c:pt>
                <c:pt idx="17203">
                  <c:v>6.3550237908850725E-4</c:v>
                </c:pt>
                <c:pt idx="17204">
                  <c:v>6.3565227315380611E-4</c:v>
                </c:pt>
                <c:pt idx="17205">
                  <c:v>6.3580212543883042E-4</c:v>
                </c:pt>
                <c:pt idx="17206">
                  <c:v>6.3595193591886362E-4</c:v>
                </c:pt>
                <c:pt idx="17207">
                  <c:v>6.3610170456825489E-4</c:v>
                </c:pt>
                <c:pt idx="17208">
                  <c:v>6.3625143136325241E-4</c:v>
                </c:pt>
                <c:pt idx="17209">
                  <c:v>6.3640111627821859E-4</c:v>
                </c:pt>
                <c:pt idx="17210">
                  <c:v>6.3655075929033378E-4</c:v>
                </c:pt>
                <c:pt idx="17211">
                  <c:v>6.3670036037398469E-4</c:v>
                </c:pt>
                <c:pt idx="17212">
                  <c:v>6.3684991950354176E-4</c:v>
                </c:pt>
                <c:pt idx="17213">
                  <c:v>6.3699943665622839E-4</c:v>
                </c:pt>
                <c:pt idx="17214">
                  <c:v>6.3714891180738126E-4</c:v>
                </c:pt>
                <c:pt idx="17215">
                  <c:v>6.3729834493046007E-4</c:v>
                </c:pt>
                <c:pt idx="17216">
                  <c:v>6.3744773600361696E-4</c:v>
                </c:pt>
                <c:pt idx="17217">
                  <c:v>6.3759708500035273E-4</c:v>
                </c:pt>
                <c:pt idx="17218">
                  <c:v>6.3774639189696661E-4</c:v>
                </c:pt>
                <c:pt idx="17219">
                  <c:v>6.378956566678917E-4</c:v>
                </c:pt>
                <c:pt idx="17220">
                  <c:v>6.3804487929036593E-4</c:v>
                </c:pt>
                <c:pt idx="17221">
                  <c:v>6.3819405973791581E-4</c:v>
                </c:pt>
                <c:pt idx="17222">
                  <c:v>6.3834319798778186E-4</c:v>
                </c:pt>
                <c:pt idx="17223">
                  <c:v>6.3849229401446289E-4</c:v>
                </c:pt>
                <c:pt idx="17224">
                  <c:v>6.3864134779427625E-4</c:v>
                </c:pt>
                <c:pt idx="17225">
                  <c:v>6.3879035930167758E-4</c:v>
                </c:pt>
                <c:pt idx="17226">
                  <c:v>6.3893932851212228E-4</c:v>
                </c:pt>
                <c:pt idx="17227">
                  <c:v>6.3908825540287409E-4</c:v>
                </c:pt>
                <c:pt idx="17228">
                  <c:v>6.39237139947516E-4</c:v>
                </c:pt>
                <c:pt idx="17229">
                  <c:v>6.3938598212147271E-4</c:v>
                </c:pt>
                <c:pt idx="17230">
                  <c:v>6.3953478190205654E-4</c:v>
                </c:pt>
                <c:pt idx="17231">
                  <c:v>6.3968353926379101E-4</c:v>
                </c:pt>
                <c:pt idx="17232">
                  <c:v>6.3983225418212642E-4</c:v>
                </c:pt>
                <c:pt idx="17233">
                  <c:v>6.3998092663253682E-4</c:v>
                </c:pt>
                <c:pt idx="17234">
                  <c:v>6.4012955659141328E-4</c:v>
                </c:pt>
                <c:pt idx="17235">
                  <c:v>6.4027814403330491E-4</c:v>
                </c:pt>
                <c:pt idx="17236">
                  <c:v>6.4042668893465546E-4</c:v>
                </c:pt>
                <c:pt idx="17237">
                  <c:v>6.4057519126998238E-4</c:v>
                </c:pt>
                <c:pt idx="17238">
                  <c:v>6.4072365101574289E-4</c:v>
                </c:pt>
                <c:pt idx="17239">
                  <c:v>6.4087206814740635E-4</c:v>
                </c:pt>
                <c:pt idx="17240">
                  <c:v>6.4102044264052174E-4</c:v>
                </c:pt>
                <c:pt idx="17241">
                  <c:v>6.4116877447062241E-4</c:v>
                </c:pt>
                <c:pt idx="17242">
                  <c:v>6.4131706361319183E-4</c:v>
                </c:pt>
                <c:pt idx="17243">
                  <c:v>6.4146531004373724E-4</c:v>
                </c:pt>
                <c:pt idx="17244">
                  <c:v>6.4161351373786819E-4</c:v>
                </c:pt>
                <c:pt idx="17245">
                  <c:v>6.4176167467201077E-4</c:v>
                </c:pt>
                <c:pt idx="17246">
                  <c:v>6.4190979282084302E-4</c:v>
                </c:pt>
                <c:pt idx="17247">
                  <c:v>6.420578681607652E-4</c:v>
                </c:pt>
                <c:pt idx="17248">
                  <c:v>6.4220590066740814E-4</c:v>
                </c:pt>
                <c:pt idx="17249">
                  <c:v>6.4235389031538524E-4</c:v>
                </c:pt>
                <c:pt idx="17250">
                  <c:v>6.4250183708122949E-4</c:v>
                </c:pt>
                <c:pt idx="17251">
                  <c:v>6.4264974094050201E-4</c:v>
                </c:pt>
                <c:pt idx="17252">
                  <c:v>6.4279760186881506E-4</c:v>
                </c:pt>
                <c:pt idx="17253">
                  <c:v>6.4294541984174299E-4</c:v>
                </c:pt>
                <c:pt idx="17254">
                  <c:v>6.430931948358577E-4</c:v>
                </c:pt>
                <c:pt idx="17255">
                  <c:v>6.4324092682486599E-4</c:v>
                </c:pt>
                <c:pt idx="17256">
                  <c:v>6.4338861578721186E-4</c:v>
                </c:pt>
                <c:pt idx="17257">
                  <c:v>6.4353626169570287E-4</c:v>
                </c:pt>
                <c:pt idx="17258">
                  <c:v>6.4368386452786155E-4</c:v>
                </c:pt>
                <c:pt idx="17259">
                  <c:v>6.4383142425929142E-4</c:v>
                </c:pt>
                <c:pt idx="17260">
                  <c:v>6.4397894086474605E-4</c:v>
                </c:pt>
                <c:pt idx="17261">
                  <c:v>6.4412641432077145E-4</c:v>
                </c:pt>
                <c:pt idx="17262">
                  <c:v>6.4427384460306436E-4</c:v>
                </c:pt>
                <c:pt idx="17263">
                  <c:v>6.4442123168726058E-4</c:v>
                </c:pt>
                <c:pt idx="17264">
                  <c:v>6.4456857554904764E-4</c:v>
                </c:pt>
                <c:pt idx="17265">
                  <c:v>6.4471587616410277E-4</c:v>
                </c:pt>
                <c:pt idx="17266">
                  <c:v>6.44863133509029E-4</c:v>
                </c:pt>
                <c:pt idx="17267">
                  <c:v>6.4501034755768479E-4</c:v>
                </c:pt>
                <c:pt idx="17268">
                  <c:v>6.4515751828760006E-4</c:v>
                </c:pt>
                <c:pt idx="17269">
                  <c:v>6.453046456745019E-4</c:v>
                </c:pt>
                <c:pt idx="17270">
                  <c:v>6.4545172969318176E-4</c:v>
                </c:pt>
                <c:pt idx="17271">
                  <c:v>6.4559877031931229E-4</c:v>
                </c:pt>
                <c:pt idx="17272">
                  <c:v>6.4574576753053032E-4</c:v>
                </c:pt>
                <c:pt idx="17273">
                  <c:v>6.4589272130070527E-4</c:v>
                </c:pt>
                <c:pt idx="17274">
                  <c:v>6.4603963160552412E-4</c:v>
                </c:pt>
                <c:pt idx="17275">
                  <c:v>6.4618649842266727E-4</c:v>
                </c:pt>
                <c:pt idx="17276">
                  <c:v>6.4633332172690967E-4</c:v>
                </c:pt>
                <c:pt idx="17277">
                  <c:v>6.4648010149402104E-4</c:v>
                </c:pt>
                <c:pt idx="17278">
                  <c:v>6.4662683769979416E-4</c:v>
                </c:pt>
                <c:pt idx="17279">
                  <c:v>6.4677353031993316E-4</c:v>
                </c:pt>
                <c:pt idx="17280">
                  <c:v>6.4692017933124402E-4</c:v>
                </c:pt>
                <c:pt idx="17281">
                  <c:v>6.4706678470852945E-4</c:v>
                </c:pt>
                <c:pt idx="17282">
                  <c:v>6.4721334642756415E-4</c:v>
                </c:pt>
                <c:pt idx="17283">
                  <c:v>6.4735986446509566E-4</c:v>
                </c:pt>
                <c:pt idx="17284">
                  <c:v>6.4750633879698055E-4</c:v>
                </c:pt>
                <c:pt idx="17285">
                  <c:v>6.4765276939806476E-4</c:v>
                </c:pt>
                <c:pt idx="17286">
                  <c:v>6.4779915624507689E-4</c:v>
                </c:pt>
                <c:pt idx="17287">
                  <c:v>6.4794549931385397E-4</c:v>
                </c:pt>
                <c:pt idx="17288">
                  <c:v>6.4809179858026794E-4</c:v>
                </c:pt>
                <c:pt idx="17289">
                  <c:v>6.4823805401916879E-4</c:v>
                </c:pt>
                <c:pt idx="17290">
                  <c:v>6.4838426560836419E-4</c:v>
                </c:pt>
                <c:pt idx="17291">
                  <c:v>6.4853043332264396E-4</c:v>
                </c:pt>
                <c:pt idx="17292">
                  <c:v>6.4867655713797513E-4</c:v>
                </c:pt>
                <c:pt idx="17293">
                  <c:v>6.4882263703018421E-4</c:v>
                </c:pt>
                <c:pt idx="17294">
                  <c:v>6.4896867297608879E-4</c:v>
                </c:pt>
                <c:pt idx="17295">
                  <c:v>6.4911466494967378E-4</c:v>
                </c:pt>
                <c:pt idx="17296">
                  <c:v>6.4926061292969954E-4</c:v>
                </c:pt>
                <c:pt idx="17297">
                  <c:v>6.4940651689012461E-4</c:v>
                </c:pt>
                <c:pt idx="17298">
                  <c:v>6.4955237680687169E-4</c:v>
                </c:pt>
                <c:pt idx="17299">
                  <c:v>6.4969819265679827E-4</c:v>
                </c:pt>
                <c:pt idx="17300">
                  <c:v>6.4984396441580686E-4</c:v>
                </c:pt>
                <c:pt idx="17301">
                  <c:v>6.4998969205982938E-4</c:v>
                </c:pt>
                <c:pt idx="17302">
                  <c:v>6.501353755638305E-4</c:v>
                </c:pt>
                <c:pt idx="17303">
                  <c:v>6.5028101490471814E-4</c:v>
                </c:pt>
                <c:pt idx="17304">
                  <c:v>6.504266100593616E-4</c:v>
                </c:pt>
                <c:pt idx="17305">
                  <c:v>6.5057216100181743E-4</c:v>
                </c:pt>
                <c:pt idx="17306">
                  <c:v>6.5071766770899116E-4</c:v>
                </c:pt>
                <c:pt idx="17307">
                  <c:v>6.5086313015780706E-4</c:v>
                </c:pt>
                <c:pt idx="17308">
                  <c:v>6.5100854832325877E-4</c:v>
                </c:pt>
                <c:pt idx="17309">
                  <c:v>6.5115392218134378E-4</c:v>
                </c:pt>
                <c:pt idx="17310">
                  <c:v>6.5129925170802642E-4</c:v>
                </c:pt>
                <c:pt idx="17311">
                  <c:v>6.5144453688027563E-4</c:v>
                </c:pt>
                <c:pt idx="17312">
                  <c:v>6.5158977767405823E-4</c:v>
                </c:pt>
                <c:pt idx="17313">
                  <c:v>6.5173497406347176E-4</c:v>
                </c:pt>
                <c:pt idx="17314">
                  <c:v>6.5188012602741005E-4</c:v>
                </c:pt>
                <c:pt idx="17315">
                  <c:v>6.5202523353996165E-4</c:v>
                </c:pt>
                <c:pt idx="17316">
                  <c:v>6.5217029657810668E-4</c:v>
                </c:pt>
                <c:pt idx="17317">
                  <c:v>6.523153151169333E-4</c:v>
                </c:pt>
                <c:pt idx="17318">
                  <c:v>6.5246028913341296E-4</c:v>
                </c:pt>
                <c:pt idx="17319">
                  <c:v>6.5260521860456414E-4</c:v>
                </c:pt>
                <c:pt idx="17320">
                  <c:v>6.5275010350450814E-4</c:v>
                </c:pt>
                <c:pt idx="17321">
                  <c:v>6.5289494381027104E-4</c:v>
                </c:pt>
                <c:pt idx="17322">
                  <c:v>6.5303973949791625E-4</c:v>
                </c:pt>
                <c:pt idx="17323">
                  <c:v>6.5318449054350253E-4</c:v>
                </c:pt>
                <c:pt idx="17324">
                  <c:v>6.5332919692312919E-4</c:v>
                </c:pt>
                <c:pt idx="17325">
                  <c:v>6.534738586138223E-4</c:v>
                </c:pt>
                <c:pt idx="17326">
                  <c:v>6.5361847559070171E-4</c:v>
                </c:pt>
                <c:pt idx="17327">
                  <c:v>6.5376304782987626E-4</c:v>
                </c:pt>
                <c:pt idx="17328">
                  <c:v>6.5390757530747821E-4</c:v>
                </c:pt>
                <c:pt idx="17329">
                  <c:v>6.5405205800056682E-4</c:v>
                </c:pt>
                <c:pt idx="17330">
                  <c:v>6.5419649588426628E-4</c:v>
                </c:pt>
                <c:pt idx="17331">
                  <c:v>6.54340888935678E-4</c:v>
                </c:pt>
                <c:pt idx="17332">
                  <c:v>6.5448523712998482E-4</c:v>
                </c:pt>
                <c:pt idx="17333">
                  <c:v>6.5462954044430205E-4</c:v>
                </c:pt>
                <c:pt idx="17334">
                  <c:v>6.5477379885380915E-4</c:v>
                </c:pt>
                <c:pt idx="17335">
                  <c:v>6.5491801233650464E-4</c:v>
                </c:pt>
                <c:pt idx="17336">
                  <c:v>6.5506218086672902E-4</c:v>
                </c:pt>
                <c:pt idx="17337">
                  <c:v>6.5520630442060805E-4</c:v>
                </c:pt>
                <c:pt idx="17338">
                  <c:v>6.5535038297621809E-4</c:v>
                </c:pt>
                <c:pt idx="17339">
                  <c:v>6.5549441650785724E-4</c:v>
                </c:pt>
                <c:pt idx="17340">
                  <c:v>6.5563840499359882E-4</c:v>
                </c:pt>
                <c:pt idx="17341">
                  <c:v>6.5578234840773695E-4</c:v>
                </c:pt>
                <c:pt idx="17342">
                  <c:v>6.5592624672742683E-4</c:v>
                </c:pt>
                <c:pt idx="17343">
                  <c:v>6.5607009992980751E-4</c:v>
                </c:pt>
                <c:pt idx="17344">
                  <c:v>6.5621390798922743E-4</c:v>
                </c:pt>
                <c:pt idx="17345">
                  <c:v>6.5635767088379512E-4</c:v>
                </c:pt>
                <c:pt idx="17346">
                  <c:v>6.5650138858877106E-4</c:v>
                </c:pt>
                <c:pt idx="17347">
                  <c:v>6.5664506108041175E-4</c:v>
                </c:pt>
                <c:pt idx="17348">
                  <c:v>6.5678868833495842E-4</c:v>
                </c:pt>
                <c:pt idx="17349">
                  <c:v>6.5693227032959187E-4</c:v>
                </c:pt>
                <c:pt idx="17350">
                  <c:v>6.5707580703964498E-4</c:v>
                </c:pt>
                <c:pt idx="17351">
                  <c:v>6.5721929844134511E-4</c:v>
                </c:pt>
                <c:pt idx="17352">
                  <c:v>6.5736274451195088E-4</c:v>
                </c:pt>
                <c:pt idx="17353">
                  <c:v>6.5750614522675865E-4</c:v>
                </c:pt>
                <c:pt idx="17354">
                  <c:v>6.5764950056205595E-4</c:v>
                </c:pt>
                <c:pt idx="17355">
                  <c:v>6.577928104960735E-4</c:v>
                </c:pt>
                <c:pt idx="17356">
                  <c:v>6.5793607500314272E-4</c:v>
                </c:pt>
                <c:pt idx="17357">
                  <c:v>6.5807929405960035E-4</c:v>
                </c:pt>
                <c:pt idx="17358">
                  <c:v>6.5822246764272985E-4</c:v>
                </c:pt>
                <c:pt idx="17359">
                  <c:v>6.5836559572880217E-4</c:v>
                </c:pt>
                <c:pt idx="17360">
                  <c:v>6.5850867829324051E-4</c:v>
                </c:pt>
                <c:pt idx="17361">
                  <c:v>6.5865171531329222E-4</c:v>
                </c:pt>
                <c:pt idx="17362">
                  <c:v>6.5879470676530609E-4</c:v>
                </c:pt>
                <c:pt idx="17363">
                  <c:v>6.5893765262562017E-4</c:v>
                </c:pt>
                <c:pt idx="17364">
                  <c:v>6.5908055287059678E-4</c:v>
                </c:pt>
                <c:pt idx="17365">
                  <c:v>6.5922340747564178E-4</c:v>
                </c:pt>
                <c:pt idx="17366">
                  <c:v>6.5936621641902364E-4</c:v>
                </c:pt>
                <c:pt idx="17367">
                  <c:v>6.5950897967519833E-4</c:v>
                </c:pt>
                <c:pt idx="17368">
                  <c:v>6.5965169722153629E-4</c:v>
                </c:pt>
                <c:pt idx="17369">
                  <c:v>6.5979436903437696E-4</c:v>
                </c:pt>
                <c:pt idx="17370">
                  <c:v>6.5993699509109933E-4</c:v>
                </c:pt>
                <c:pt idx="17371">
                  <c:v>6.6007957536615191E-4</c:v>
                </c:pt>
                <c:pt idx="17372">
                  <c:v>6.6022210983697266E-4</c:v>
                </c:pt>
                <c:pt idx="17373">
                  <c:v>6.6036459848088191E-4</c:v>
                </c:pt>
                <c:pt idx="17374">
                  <c:v>6.6050704127333507E-4</c:v>
                </c:pt>
                <c:pt idx="17375">
                  <c:v>6.6064943818981128E-4</c:v>
                </c:pt>
                <c:pt idx="17376">
                  <c:v>6.6079178920866726E-4</c:v>
                </c:pt>
                <c:pt idx="17377">
                  <c:v>6.6093409430540752E-4</c:v>
                </c:pt>
                <c:pt idx="17378">
                  <c:v>6.610763534574156E-4</c:v>
                </c:pt>
                <c:pt idx="17379">
                  <c:v>6.6121856664015806E-4</c:v>
                </c:pt>
                <c:pt idx="17380">
                  <c:v>6.6136073382920514E-4</c:v>
                </c:pt>
                <c:pt idx="17381">
                  <c:v>6.6150285500384009E-4</c:v>
                </c:pt>
                <c:pt idx="17382">
                  <c:v>6.6164493013771096E-4</c:v>
                </c:pt>
                <c:pt idx="17383">
                  <c:v>6.6178695920919009E-4</c:v>
                </c:pt>
                <c:pt idx="17384">
                  <c:v>6.6192894219381786E-4</c:v>
                </c:pt>
                <c:pt idx="17385">
                  <c:v>6.6207087906905557E-4</c:v>
                </c:pt>
                <c:pt idx="17386">
                  <c:v>6.6221276981042886E-4</c:v>
                </c:pt>
                <c:pt idx="17387">
                  <c:v>6.623546143944756E-4</c:v>
                </c:pt>
                <c:pt idx="17388">
                  <c:v>6.6249641279865522E-4</c:v>
                </c:pt>
                <c:pt idx="17389">
                  <c:v>6.6263816499947947E-4</c:v>
                </c:pt>
                <c:pt idx="17390">
                  <c:v>6.6277987097255304E-4</c:v>
                </c:pt>
                <c:pt idx="17391">
                  <c:v>6.6292153069438982E-4</c:v>
                </c:pt>
                <c:pt idx="17392">
                  <c:v>6.6306314414250585E-4</c:v>
                </c:pt>
                <c:pt idx="17393">
                  <c:v>6.6320471129249173E-4</c:v>
                </c:pt>
                <c:pt idx="17394">
                  <c:v>6.6334623212185439E-4</c:v>
                </c:pt>
                <c:pt idx="17395">
                  <c:v>6.6348770660622084E-4</c:v>
                </c:pt>
                <c:pt idx="17396">
                  <c:v>6.6362913472311233E-4</c:v>
                </c:pt>
                <c:pt idx="17397">
                  <c:v>6.6377051644909621E-4</c:v>
                </c:pt>
                <c:pt idx="17398">
                  <c:v>6.6391185175982586E-4</c:v>
                </c:pt>
                <c:pt idx="17399">
                  <c:v>6.6405314063284896E-4</c:v>
                </c:pt>
                <c:pt idx="17400">
                  <c:v>6.641943830437868E-4</c:v>
                </c:pt>
                <c:pt idx="17401">
                  <c:v>6.6433557897023574E-4</c:v>
                </c:pt>
                <c:pt idx="17402">
                  <c:v>6.6447672838782477E-4</c:v>
                </c:pt>
                <c:pt idx="17403">
                  <c:v>6.6461783127510317E-4</c:v>
                </c:pt>
                <c:pt idx="17404">
                  <c:v>6.647588876067922E-4</c:v>
                </c:pt>
                <c:pt idx="17405">
                  <c:v>6.6489989735952018E-4</c:v>
                </c:pt>
                <c:pt idx="17406">
                  <c:v>6.6504086051087869E-4</c:v>
                </c:pt>
                <c:pt idx="17407">
                  <c:v>6.6518177703753299E-4</c:v>
                </c:pt>
                <c:pt idx="17408">
                  <c:v>6.6532264691612677E-4</c:v>
                </c:pt>
                <c:pt idx="17409">
                  <c:v>6.6546347012236577E-4</c:v>
                </c:pt>
                <c:pt idx="17410">
                  <c:v>6.6560424663390393E-4</c:v>
                </c:pt>
                <c:pt idx="17411">
                  <c:v>6.657449764273485E-4</c:v>
                </c:pt>
                <c:pt idx="17412">
                  <c:v>6.658856594785402E-4</c:v>
                </c:pt>
                <c:pt idx="17413">
                  <c:v>6.6602629576502251E-4</c:v>
                </c:pt>
                <c:pt idx="17414">
                  <c:v>6.6616688526354958E-4</c:v>
                </c:pt>
                <c:pt idx="17415">
                  <c:v>6.6630742794982791E-4</c:v>
                </c:pt>
                <c:pt idx="17416">
                  <c:v>6.6644792380157693E-4</c:v>
                </c:pt>
                <c:pt idx="17417">
                  <c:v>6.6658837279550288E-4</c:v>
                </c:pt>
                <c:pt idx="17418">
                  <c:v>6.6672877490830756E-4</c:v>
                </c:pt>
                <c:pt idx="17419">
                  <c:v>6.6686913011575926E-4</c:v>
                </c:pt>
                <c:pt idx="17420">
                  <c:v>6.6700943839558859E-4</c:v>
                </c:pt>
                <c:pt idx="17421">
                  <c:v>6.6714969972454102E-4</c:v>
                </c:pt>
                <c:pt idx="17422">
                  <c:v>6.6728991407841718E-4</c:v>
                </c:pt>
                <c:pt idx="17423">
                  <c:v>6.6743008143486525E-4</c:v>
                </c:pt>
                <c:pt idx="17424">
                  <c:v>6.6757020177075509E-4</c:v>
                </c:pt>
                <c:pt idx="17425">
                  <c:v>6.6771027506278577E-4</c:v>
                </c:pt>
                <c:pt idx="17426">
                  <c:v>6.6785030128684248E-4</c:v>
                </c:pt>
                <c:pt idx="17427">
                  <c:v>6.6799028042060767E-4</c:v>
                </c:pt>
                <c:pt idx="17428">
                  <c:v>6.6813021243996326E-4</c:v>
                </c:pt>
                <c:pt idx="17429">
                  <c:v>6.6827009732267466E-4</c:v>
                </c:pt>
                <c:pt idx="17430">
                  <c:v>6.6840993504551E-4</c:v>
                </c:pt>
                <c:pt idx="17431">
                  <c:v>6.6854972558531367E-4</c:v>
                </c:pt>
                <c:pt idx="17432">
                  <c:v>6.6868946891796043E-4</c:v>
                </c:pt>
                <c:pt idx="17433">
                  <c:v>6.6882916502120971E-4</c:v>
                </c:pt>
                <c:pt idx="17434">
                  <c:v>6.6896881387193234E-4</c:v>
                </c:pt>
                <c:pt idx="17435">
                  <c:v>6.6910841544599528E-4</c:v>
                </c:pt>
                <c:pt idx="17436">
                  <c:v>6.6924796972121358E-4</c:v>
                </c:pt>
                <c:pt idx="17437">
                  <c:v>6.6938747667349096E-4</c:v>
                </c:pt>
                <c:pt idx="17438">
                  <c:v>6.6952693628063368E-4</c:v>
                </c:pt>
                <c:pt idx="17439">
                  <c:v>6.6966634851857096E-4</c:v>
                </c:pt>
                <c:pt idx="17440">
                  <c:v>6.6980571336514602E-4</c:v>
                </c:pt>
                <c:pt idx="17441">
                  <c:v>6.6994503079724444E-4</c:v>
                </c:pt>
                <c:pt idx="17442">
                  <c:v>6.7008430079078122E-4</c:v>
                </c:pt>
                <c:pt idx="17443">
                  <c:v>6.7022352332363297E-4</c:v>
                </c:pt>
                <c:pt idx="17444">
                  <c:v>6.7036269837175146E-4</c:v>
                </c:pt>
                <c:pt idx="17445">
                  <c:v>6.7050182591300433E-4</c:v>
                </c:pt>
                <c:pt idx="17446">
                  <c:v>6.7064090592335751E-4</c:v>
                </c:pt>
                <c:pt idx="17447">
                  <c:v>6.7077993838067539E-4</c:v>
                </c:pt>
                <c:pt idx="17448">
                  <c:v>6.7091892326098953E-4</c:v>
                </c:pt>
                <c:pt idx="17449">
                  <c:v>6.7105786054118938E-4</c:v>
                </c:pt>
                <c:pt idx="17450">
                  <c:v>6.7119675019920082E-4</c:v>
                </c:pt>
                <c:pt idx="17451">
                  <c:v>6.7133559221101873E-4</c:v>
                </c:pt>
                <c:pt idx="17452">
                  <c:v>6.7147438655458351E-4</c:v>
                </c:pt>
                <c:pt idx="17453">
                  <c:v>6.7161313320588626E-4</c:v>
                </c:pt>
                <c:pt idx="17454">
                  <c:v>6.7175183214192075E-4</c:v>
                </c:pt>
                <c:pt idx="17455">
                  <c:v>6.718904833405969E-4</c:v>
                </c:pt>
                <c:pt idx="17456">
                  <c:v>6.7202908677705168E-4</c:v>
                </c:pt>
                <c:pt idx="17457">
                  <c:v>6.7216764243015312E-4</c:v>
                </c:pt>
                <c:pt idx="17458">
                  <c:v>6.7230615027690616E-4</c:v>
                </c:pt>
                <c:pt idx="17459">
                  <c:v>6.7244461029241059E-4</c:v>
                </c:pt>
                <c:pt idx="17460">
                  <c:v>6.7258302245563125E-4</c:v>
                </c:pt>
                <c:pt idx="17461">
                  <c:v>6.7272138674263763E-4</c:v>
                </c:pt>
                <c:pt idx="17462">
                  <c:v>6.7285970312944881E-4</c:v>
                </c:pt>
                <c:pt idx="17463">
                  <c:v>6.7299797159506248E-4</c:v>
                </c:pt>
                <c:pt idx="17464">
                  <c:v>6.7313619211557504E-4</c:v>
                </c:pt>
                <c:pt idx="17465">
                  <c:v>6.732743646680402E-4</c:v>
                </c:pt>
                <c:pt idx="17466">
                  <c:v>6.7341248922951863E-4</c:v>
                </c:pt>
                <c:pt idx="17467">
                  <c:v>6.7355056577704357E-4</c:v>
                </c:pt>
                <c:pt idx="17468">
                  <c:v>6.7368859428773022E-4</c:v>
                </c:pt>
                <c:pt idx="17469">
                  <c:v>6.738265747386604E-4</c:v>
                </c:pt>
                <c:pt idx="17470">
                  <c:v>6.7396450710691732E-4</c:v>
                </c:pt>
                <c:pt idx="17471">
                  <c:v>6.7410239136957389E-4</c:v>
                </c:pt>
                <c:pt idx="17472">
                  <c:v>6.7424022750282799E-4</c:v>
                </c:pt>
                <c:pt idx="17473">
                  <c:v>6.7437801548470054E-4</c:v>
                </c:pt>
                <c:pt idx="17474">
                  <c:v>6.7451575529233745E-4</c:v>
                </c:pt>
                <c:pt idx="17475">
                  <c:v>6.7465344690189981E-4</c:v>
                </c:pt>
                <c:pt idx="17476">
                  <c:v>6.7479109029242794E-4</c:v>
                </c:pt>
                <c:pt idx="17477">
                  <c:v>6.7492868543916841E-4</c:v>
                </c:pt>
                <c:pt idx="17478">
                  <c:v>6.750662323192489E-4</c:v>
                </c:pt>
                <c:pt idx="17479">
                  <c:v>6.7520373091077372E-4</c:v>
                </c:pt>
                <c:pt idx="17480">
                  <c:v>6.7534118118996189E-4</c:v>
                </c:pt>
                <c:pt idx="17481">
                  <c:v>6.7547858313492053E-4</c:v>
                </c:pt>
                <c:pt idx="17482">
                  <c:v>6.7561593672286937E-4</c:v>
                </c:pt>
                <c:pt idx="17483">
                  <c:v>6.7575324192998491E-4</c:v>
                </c:pt>
                <c:pt idx="17484">
                  <c:v>6.7589049873346648E-4</c:v>
                </c:pt>
                <c:pt idx="17485">
                  <c:v>6.7602770711052004E-4</c:v>
                </c:pt>
                <c:pt idx="17486">
                  <c:v>6.7616486703930606E-4</c:v>
                </c:pt>
                <c:pt idx="17487">
                  <c:v>6.7630197849607488E-4</c:v>
                </c:pt>
                <c:pt idx="17488">
                  <c:v>6.7643904145803105E-4</c:v>
                </c:pt>
                <c:pt idx="17489">
                  <c:v>6.7657605590242074E-4</c:v>
                </c:pt>
                <c:pt idx="17490">
                  <c:v>6.7671302180646225E-4</c:v>
                </c:pt>
                <c:pt idx="17491">
                  <c:v>6.7684993914835781E-4</c:v>
                </c:pt>
                <c:pt idx="17492">
                  <c:v>6.7698680790343954E-4</c:v>
                </c:pt>
                <c:pt idx="17493">
                  <c:v>6.7712362804990024E-4</c:v>
                </c:pt>
                <c:pt idx="17494">
                  <c:v>6.7726039956501601E-4</c:v>
                </c:pt>
                <c:pt idx="17495">
                  <c:v>6.773971224260522E-4</c:v>
                </c:pt>
                <c:pt idx="17496">
                  <c:v>6.7753379661027581E-4</c:v>
                </c:pt>
                <c:pt idx="17497">
                  <c:v>6.7767042209498408E-4</c:v>
                </c:pt>
                <c:pt idx="17498">
                  <c:v>6.7780699885649825E-4</c:v>
                </c:pt>
                <c:pt idx="17499">
                  <c:v>6.7794352687206027E-4</c:v>
                </c:pt>
                <c:pt idx="17500">
                  <c:v>6.7808000612101761E-4</c:v>
                </c:pt>
                <c:pt idx="17501">
                  <c:v>6.7821643657863754E-4</c:v>
                </c:pt>
                <c:pt idx="17502">
                  <c:v>6.783528182222815E-4</c:v>
                </c:pt>
                <c:pt idx="17503">
                  <c:v>6.7848915103024311E-4</c:v>
                </c:pt>
                <c:pt idx="17504">
                  <c:v>6.7862543497888036E-4</c:v>
                </c:pt>
                <c:pt idx="17505">
                  <c:v>6.7876167004653025E-4</c:v>
                </c:pt>
                <c:pt idx="17506">
                  <c:v>6.7889785620951272E-4</c:v>
                </c:pt>
                <c:pt idx="17507">
                  <c:v>6.7903399344519558E-4</c:v>
                </c:pt>
                <c:pt idx="17508">
                  <c:v>6.7917008173096563E-4</c:v>
                </c:pt>
                <c:pt idx="17509">
                  <c:v>6.7930612104418191E-4</c:v>
                </c:pt>
                <c:pt idx="17510">
                  <c:v>6.7944211136222211E-4</c:v>
                </c:pt>
                <c:pt idx="17511">
                  <c:v>6.79578052662425E-4</c:v>
                </c:pt>
                <c:pt idx="17512">
                  <c:v>6.7971394492222887E-4</c:v>
                </c:pt>
                <c:pt idx="17513">
                  <c:v>6.7984978811900393E-4</c:v>
                </c:pt>
                <c:pt idx="17514">
                  <c:v>6.7998558223015659E-4</c:v>
                </c:pt>
                <c:pt idx="17515">
                  <c:v>6.8012132723213299E-4</c:v>
                </c:pt>
                <c:pt idx="17516">
                  <c:v>6.8025702310331503E-4</c:v>
                </c:pt>
                <c:pt idx="17517">
                  <c:v>6.8039266982113599E-4</c:v>
                </c:pt>
                <c:pt idx="17518">
                  <c:v>6.8052826736203465E-4</c:v>
                </c:pt>
                <c:pt idx="17519">
                  <c:v>6.8066381570346991E-4</c:v>
                </c:pt>
                <c:pt idx="17520">
                  <c:v>6.8079931482383513E-4</c:v>
                </c:pt>
                <c:pt idx="17521">
                  <c:v>6.809347647006097E-4</c:v>
                </c:pt>
                <c:pt idx="17522">
                  <c:v>6.8107016530930431E-4</c:v>
                </c:pt>
                <c:pt idx="17523">
                  <c:v>6.8120551662930124E-4</c:v>
                </c:pt>
                <c:pt idx="17524">
                  <c:v>6.8134081863712793E-4</c:v>
                </c:pt>
                <c:pt idx="17525">
                  <c:v>6.8147607131025716E-4</c:v>
                </c:pt>
                <c:pt idx="17526">
                  <c:v>6.816112746252243E-4</c:v>
                </c:pt>
                <c:pt idx="17527">
                  <c:v>6.8174642856144697E-4</c:v>
                </c:pt>
                <c:pt idx="17528">
                  <c:v>6.8188153309545175E-4</c:v>
                </c:pt>
                <c:pt idx="17529">
                  <c:v>6.8201658820379483E-4</c:v>
                </c:pt>
                <c:pt idx="17530">
                  <c:v>6.8215159386495329E-4</c:v>
                </c:pt>
                <c:pt idx="17531">
                  <c:v>6.8228655005547463E-4</c:v>
                </c:pt>
                <c:pt idx="17532">
                  <c:v>6.8242145675387344E-4</c:v>
                </c:pt>
                <c:pt idx="17533">
                  <c:v>6.8255631393767432E-4</c:v>
                </c:pt>
                <c:pt idx="17534">
                  <c:v>6.826911215834573E-4</c:v>
                </c:pt>
                <c:pt idx="17535">
                  <c:v>6.8282587966877258E-4</c:v>
                </c:pt>
                <c:pt idx="17536">
                  <c:v>6.8296058817216389E-4</c:v>
                </c:pt>
                <c:pt idx="17537">
                  <c:v>6.8309524706924624E-4</c:v>
                </c:pt>
                <c:pt idx="17538">
                  <c:v>6.8322985633951778E-4</c:v>
                </c:pt>
                <c:pt idx="17539">
                  <c:v>6.833644159586422E-4</c:v>
                </c:pt>
                <c:pt idx="17540">
                  <c:v>6.8349892590613827E-4</c:v>
                </c:pt>
                <c:pt idx="17541">
                  <c:v>6.8363338615766618E-4</c:v>
                </c:pt>
                <c:pt idx="17542">
                  <c:v>6.8376779669179571E-4</c:v>
                </c:pt>
                <c:pt idx="17543">
                  <c:v>6.8390215748609373E-4</c:v>
                </c:pt>
                <c:pt idx="17544">
                  <c:v>6.8403646851731561E-4</c:v>
                </c:pt>
                <c:pt idx="17545">
                  <c:v>6.8417072976394817E-4</c:v>
                </c:pt>
                <c:pt idx="17546">
                  <c:v>6.8430494120269721E-4</c:v>
                </c:pt>
                <c:pt idx="17547">
                  <c:v>6.8443910281214553E-4</c:v>
                </c:pt>
                <c:pt idx="17548">
                  <c:v>6.845732145680369E-4</c:v>
                </c:pt>
                <c:pt idx="17549">
                  <c:v>6.847072764499621E-4</c:v>
                </c:pt>
                <c:pt idx="17550">
                  <c:v>6.8484128843456209E-4</c:v>
                </c:pt>
                <c:pt idx="17551">
                  <c:v>6.8497525049953083E-4</c:v>
                </c:pt>
                <c:pt idx="17552">
                  <c:v>6.8510916262254612E-4</c:v>
                </c:pt>
                <c:pt idx="17553">
                  <c:v>6.8524302478032795E-4</c:v>
                </c:pt>
                <c:pt idx="17554">
                  <c:v>6.8537683695251014E-4</c:v>
                </c:pt>
                <c:pt idx="17555">
                  <c:v>6.8551059911382719E-4</c:v>
                </c:pt>
                <c:pt idx="17556">
                  <c:v>6.8564431124493901E-4</c:v>
                </c:pt>
                <c:pt idx="17557">
                  <c:v>6.8577797332063475E-4</c:v>
                </c:pt>
                <c:pt idx="17558">
                  <c:v>6.8591158532056566E-4</c:v>
                </c:pt>
                <c:pt idx="17559">
                  <c:v>6.8604514722246592E-4</c:v>
                </c:pt>
                <c:pt idx="17560">
                  <c:v>6.8617865900212247E-4</c:v>
                </c:pt>
                <c:pt idx="17561">
                  <c:v>6.863121206382314E-4</c:v>
                </c:pt>
                <c:pt idx="17562">
                  <c:v>6.8644553210951405E-4</c:v>
                </c:pt>
                <c:pt idx="17563">
                  <c:v>6.8657889339179573E-4</c:v>
                </c:pt>
                <c:pt idx="17564">
                  <c:v>6.8671220446377731E-4</c:v>
                </c:pt>
                <c:pt idx="17565">
                  <c:v>6.8684546530229881E-4</c:v>
                </c:pt>
                <c:pt idx="17566">
                  <c:v>6.869786758860756E-4</c:v>
                </c:pt>
                <c:pt idx="17567">
                  <c:v>6.8711183619289348E-4</c:v>
                </c:pt>
                <c:pt idx="17568">
                  <c:v>6.8724494619956742E-4</c:v>
                </c:pt>
                <c:pt idx="17569">
                  <c:v>6.8737800588390924E-4</c:v>
                </c:pt>
                <c:pt idx="17570">
                  <c:v>6.8751101522369679E-4</c:v>
                </c:pt>
                <c:pt idx="17571">
                  <c:v>6.8764397419676779E-4</c:v>
                </c:pt>
                <c:pt idx="17572">
                  <c:v>6.8777688278092081E-4</c:v>
                </c:pt>
                <c:pt idx="17573">
                  <c:v>6.8790974095398459E-4</c:v>
                </c:pt>
                <c:pt idx="17574">
                  <c:v>6.880425486937953E-4</c:v>
                </c:pt>
                <c:pt idx="17575">
                  <c:v>6.8817530597721195E-4</c:v>
                </c:pt>
                <c:pt idx="17576">
                  <c:v>6.8830801278308091E-4</c:v>
                </c:pt>
                <c:pt idx="17577">
                  <c:v>6.8844066908824067E-4</c:v>
                </c:pt>
                <c:pt idx="17578">
                  <c:v>6.8857327487155233E-4</c:v>
                </c:pt>
                <c:pt idx="17579">
                  <c:v>6.8870583010892448E-4</c:v>
                </c:pt>
                <c:pt idx="17580">
                  <c:v>6.8883833478020019E-4</c:v>
                </c:pt>
                <c:pt idx="17581">
                  <c:v>6.8897078886129054E-4</c:v>
                </c:pt>
                <c:pt idx="17582">
                  <c:v>6.8910319233204172E-4</c:v>
                </c:pt>
                <c:pt idx="17583">
                  <c:v>6.8923554516841395E-4</c:v>
                </c:pt>
                <c:pt idx="17584">
                  <c:v>6.8936784734927134E-4</c:v>
                </c:pt>
                <c:pt idx="17585">
                  <c:v>6.8950009885156171E-4</c:v>
                </c:pt>
                <c:pt idx="17586">
                  <c:v>6.8963229965417574E-4</c:v>
                </c:pt>
                <c:pt idx="17587">
                  <c:v>6.8976444973306063E-4</c:v>
                </c:pt>
                <c:pt idx="17588">
                  <c:v>6.8989654906816535E-4</c:v>
                </c:pt>
                <c:pt idx="17589">
                  <c:v>6.9002859763640822E-4</c:v>
                </c:pt>
                <c:pt idx="17590">
                  <c:v>6.9016059541574068E-4</c:v>
                </c:pt>
                <c:pt idx="17591">
                  <c:v>6.9029254238409847E-4</c:v>
                </c:pt>
                <c:pt idx="17592">
                  <c:v>6.9042443851851428E-4</c:v>
                </c:pt>
                <c:pt idx="17593">
                  <c:v>6.9055628379793572E-4</c:v>
                </c:pt>
                <c:pt idx="17594">
                  <c:v>6.9068807819930484E-4</c:v>
                </c:pt>
                <c:pt idx="17595">
                  <c:v>6.9081982170161329E-4</c:v>
                </c:pt>
                <c:pt idx="17596">
                  <c:v>6.9095151428189905E-4</c:v>
                </c:pt>
                <c:pt idx="17597">
                  <c:v>6.9108315591814113E-4</c:v>
                </c:pt>
                <c:pt idx="17598">
                  <c:v>6.9121474658738599E-4</c:v>
                </c:pt>
                <c:pt idx="17599">
                  <c:v>6.913462862695594E-4</c:v>
                </c:pt>
                <c:pt idx="17600">
                  <c:v>6.9147777494074137E-4</c:v>
                </c:pt>
                <c:pt idx="17601">
                  <c:v>6.916092125799733E-4</c:v>
                </c:pt>
                <c:pt idx="17602">
                  <c:v>6.9174059916428366E-4</c:v>
                </c:pt>
                <c:pt idx="17603">
                  <c:v>6.9187193467268792E-4</c:v>
                </c:pt>
                <c:pt idx="17604">
                  <c:v>6.9200321908129993E-4</c:v>
                </c:pt>
                <c:pt idx="17605">
                  <c:v>6.9213445237010769E-4</c:v>
                </c:pt>
                <c:pt idx="17606">
                  <c:v>6.9226563451621514E-4</c:v>
                </c:pt>
                <c:pt idx="17607">
                  <c:v>6.9239676549672738E-4</c:v>
                </c:pt>
                <c:pt idx="17608">
                  <c:v>6.9252784529065536E-4</c:v>
                </c:pt>
                <c:pt idx="17609">
                  <c:v>6.9265887387612388E-4</c:v>
                </c:pt>
                <c:pt idx="17610">
                  <c:v>6.9278985122927183E-4</c:v>
                </c:pt>
                <c:pt idx="17611">
                  <c:v>6.9292077733110202E-4</c:v>
                </c:pt>
                <c:pt idx="17612">
                  <c:v>6.9305165215683264E-4</c:v>
                </c:pt>
                <c:pt idx="17613">
                  <c:v>6.9318247568552318E-4</c:v>
                </c:pt>
                <c:pt idx="17614">
                  <c:v>6.9331324789528772E-4</c:v>
                </c:pt>
                <c:pt idx="17615">
                  <c:v>6.9344396876430041E-4</c:v>
                </c:pt>
                <c:pt idx="17616">
                  <c:v>6.9357463826967254E-4</c:v>
                </c:pt>
                <c:pt idx="17617">
                  <c:v>6.9370525638957502E-4</c:v>
                </c:pt>
                <c:pt idx="17618">
                  <c:v>6.9383582310313346E-4</c:v>
                </c:pt>
                <c:pt idx="17619">
                  <c:v>6.9396633838752196E-4</c:v>
                </c:pt>
                <c:pt idx="17620">
                  <c:v>6.9409680222090391E-4</c:v>
                </c:pt>
                <c:pt idx="17621">
                  <c:v>6.9422721458146203E-4</c:v>
                </c:pt>
                <c:pt idx="17622">
                  <c:v>6.943575754473748E-4</c:v>
                </c:pt>
                <c:pt idx="17623">
                  <c:v>6.9448788479585619E-4</c:v>
                </c:pt>
                <c:pt idx="17624">
                  <c:v>6.9461814260507557E-4</c:v>
                </c:pt>
                <c:pt idx="17625">
                  <c:v>6.9474834885423968E-4</c:v>
                </c:pt>
                <c:pt idx="17626">
                  <c:v>6.9487850352058429E-4</c:v>
                </c:pt>
                <c:pt idx="17627">
                  <c:v>6.9500860658228906E-4</c:v>
                </c:pt>
                <c:pt idx="17628">
                  <c:v>6.9513865801665113E-4</c:v>
                </c:pt>
                <c:pt idx="17629">
                  <c:v>6.9526865780283604E-4</c:v>
                </c:pt>
                <c:pt idx="17630">
                  <c:v>6.9539860591910424E-4</c:v>
                </c:pt>
                <c:pt idx="17631">
                  <c:v>6.9552850234367604E-4</c:v>
                </c:pt>
                <c:pt idx="17632">
                  <c:v>6.9565834705291715E-4</c:v>
                </c:pt>
                <c:pt idx="17633">
                  <c:v>6.9578814002600525E-4</c:v>
                </c:pt>
                <c:pt idx="17634">
                  <c:v>6.9591788124218437E-4</c:v>
                </c:pt>
                <c:pt idx="17635">
                  <c:v>6.9604757067777715E-4</c:v>
                </c:pt>
                <c:pt idx="17636">
                  <c:v>6.961772083120773E-4</c:v>
                </c:pt>
                <c:pt idx="17637">
                  <c:v>6.9630679412240016E-4</c:v>
                </c:pt>
                <c:pt idx="17638">
                  <c:v>6.9643632808698795E-4</c:v>
                </c:pt>
                <c:pt idx="17639">
                  <c:v>6.9656581018513318E-4</c:v>
                </c:pt>
                <c:pt idx="17640">
                  <c:v>6.9669524039324101E-4</c:v>
                </c:pt>
                <c:pt idx="17641">
                  <c:v>6.968246186915449E-4</c:v>
                </c:pt>
                <c:pt idx="17642">
                  <c:v>6.9695394505645848E-4</c:v>
                </c:pt>
                <c:pt idx="17643">
                  <c:v>6.9708321946624296E-4</c:v>
                </c:pt>
                <c:pt idx="17644">
                  <c:v>6.9721244190026888E-4</c:v>
                </c:pt>
                <c:pt idx="17645">
                  <c:v>6.9734161233589778E-4</c:v>
                </c:pt>
                <c:pt idx="17646">
                  <c:v>6.9747073075148304E-4</c:v>
                </c:pt>
                <c:pt idx="17647">
                  <c:v>6.9759979712537994E-4</c:v>
                </c:pt>
                <c:pt idx="17648">
                  <c:v>6.9772881143500068E-4</c:v>
                </c:pt>
                <c:pt idx="17649">
                  <c:v>6.9785777365968847E-4</c:v>
                </c:pt>
                <c:pt idx="17650">
                  <c:v>6.9798668377682915E-4</c:v>
                </c:pt>
                <c:pt idx="17651">
                  <c:v>6.9811554176585128E-4</c:v>
                </c:pt>
                <c:pt idx="17652">
                  <c:v>6.9824434760312249E-4</c:v>
                </c:pt>
                <c:pt idx="17653">
                  <c:v>6.9837310126906623E-4</c:v>
                </c:pt>
                <c:pt idx="17654">
                  <c:v>6.9850180274010553E-4</c:v>
                </c:pt>
                <c:pt idx="17655">
                  <c:v>6.9863045199467161E-4</c:v>
                </c:pt>
                <c:pt idx="17656">
                  <c:v>6.9875904901218328E-4</c:v>
                </c:pt>
                <c:pt idx="17657">
                  <c:v>6.9888759377007698E-4</c:v>
                </c:pt>
                <c:pt idx="17658">
                  <c:v>6.99016086246812E-4</c:v>
                </c:pt>
                <c:pt idx="17659">
                  <c:v>6.9914452642083733E-4</c:v>
                </c:pt>
                <c:pt idx="17660">
                  <c:v>6.9927291426962878E-4</c:v>
                </c:pt>
                <c:pt idx="17661">
                  <c:v>6.9940124977263052E-4</c:v>
                </c:pt>
                <c:pt idx="17662">
                  <c:v>6.9952953290733312E-4</c:v>
                </c:pt>
                <c:pt idx="17663">
                  <c:v>6.9965776365222643E-4</c:v>
                </c:pt>
                <c:pt idx="17664">
                  <c:v>6.9978594198580216E-4</c:v>
                </c:pt>
                <c:pt idx="17665">
                  <c:v>6.9991406788652414E-4</c:v>
                </c:pt>
                <c:pt idx="17666">
                  <c:v>7.0004214133194691E-4</c:v>
                </c:pt>
                <c:pt idx="17667">
                  <c:v>7.0017016230155941E-4</c:v>
                </c:pt>
                <c:pt idx="17668">
                  <c:v>7.002981307728663E-4</c:v>
                </c:pt>
                <c:pt idx="17669">
                  <c:v>7.0042604672442531E-4</c:v>
                </c:pt>
                <c:pt idx="17670">
                  <c:v>7.0055391013476641E-4</c:v>
                </c:pt>
                <c:pt idx="17671">
                  <c:v>7.0068172098143946E-4</c:v>
                </c:pt>
                <c:pt idx="17672">
                  <c:v>7.0080947924395294E-4</c:v>
                </c:pt>
                <c:pt idx="17673">
                  <c:v>7.0093718489993011E-4</c:v>
                </c:pt>
                <c:pt idx="17674">
                  <c:v>7.0106483792885938E-4</c:v>
                </c:pt>
                <c:pt idx="17675">
                  <c:v>7.0119243830734377E-4</c:v>
                </c:pt>
                <c:pt idx="17676">
                  <c:v>7.0131998601501567E-4</c:v>
                </c:pt>
                <c:pt idx="17677">
                  <c:v>7.0144748102941574E-4</c:v>
                </c:pt>
                <c:pt idx="17678">
                  <c:v>7.0157492333013853E-4</c:v>
                </c:pt>
                <c:pt idx="17679">
                  <c:v>7.0170231289475103E-4</c:v>
                </c:pt>
                <c:pt idx="17680">
                  <c:v>7.0182964970094512E-4</c:v>
                </c:pt>
                <c:pt idx="17681">
                  <c:v>7.0195693372928475E-4</c:v>
                </c:pt>
                <c:pt idx="17682">
                  <c:v>7.0208416495639409E-4</c:v>
                </c:pt>
                <c:pt idx="17683">
                  <c:v>7.0221134336090482E-4</c:v>
                </c:pt>
                <c:pt idx="17684">
                  <c:v>7.0233846892246796E-4</c:v>
                </c:pt>
                <c:pt idx="17685">
                  <c:v>7.0246554161872967E-4</c:v>
                </c:pt>
                <c:pt idx="17686">
                  <c:v>7.0259256142736102E-4</c:v>
                </c:pt>
                <c:pt idx="17687">
                  <c:v>7.0271952832794712E-4</c:v>
                </c:pt>
                <c:pt idx="17688">
                  <c:v>7.0284644229824439E-4</c:v>
                </c:pt>
                <c:pt idx="17689">
                  <c:v>7.0297330331788824E-4</c:v>
                </c:pt>
                <c:pt idx="17690">
                  <c:v>7.0310011136356639E-4</c:v>
                </c:pt>
                <c:pt idx="17691">
                  <c:v>7.0322686641595975E-4</c:v>
                </c:pt>
                <c:pt idx="17692">
                  <c:v>7.0335356845079879E-4</c:v>
                </c:pt>
                <c:pt idx="17693">
                  <c:v>7.0348021744975713E-4</c:v>
                </c:pt>
                <c:pt idx="17694">
                  <c:v>7.0360681338856783E-4</c:v>
                </c:pt>
                <c:pt idx="17695">
                  <c:v>7.0373335624693474E-4</c:v>
                </c:pt>
                <c:pt idx="17696">
                  <c:v>7.038598460035858E-4</c:v>
                </c:pt>
                <c:pt idx="17697">
                  <c:v>7.0398628263725624E-4</c:v>
                </c:pt>
                <c:pt idx="17698">
                  <c:v>7.041126661256991E-4</c:v>
                </c:pt>
                <c:pt idx="17699">
                  <c:v>7.0423899644764666E-4</c:v>
                </c:pt>
                <c:pt idx="17700">
                  <c:v>7.0436527358189172E-4</c:v>
                </c:pt>
                <c:pt idx="17701">
                  <c:v>7.0449149750714617E-4</c:v>
                </c:pt>
                <c:pt idx="17702">
                  <c:v>7.046176682012395E-4</c:v>
                </c:pt>
                <c:pt idx="17703">
                  <c:v>7.0474378564391188E-4</c:v>
                </c:pt>
                <c:pt idx="17704">
                  <c:v>7.0486984981197015E-4</c:v>
                </c:pt>
                <c:pt idx="17705">
                  <c:v>7.0499586068617178E-4</c:v>
                </c:pt>
                <c:pt idx="17706">
                  <c:v>7.0512181824336755E-4</c:v>
                </c:pt>
                <c:pt idx="17707">
                  <c:v>7.0524772246234298E-4</c:v>
                </c:pt>
                <c:pt idx="17708">
                  <c:v>7.0537357332292334E-4</c:v>
                </c:pt>
                <c:pt idx="17709">
                  <c:v>7.0549937080290699E-4</c:v>
                </c:pt>
                <c:pt idx="17710">
                  <c:v>7.0562511488015821E-4</c:v>
                </c:pt>
                <c:pt idx="17711">
                  <c:v>7.0575080553449522E-4</c:v>
                </c:pt>
                <c:pt idx="17712">
                  <c:v>7.058764427437796E-4</c:v>
                </c:pt>
                <c:pt idx="17713">
                  <c:v>7.0600202648783868E-4</c:v>
                </c:pt>
                <c:pt idx="17714">
                  <c:v>7.061275567435694E-4</c:v>
                </c:pt>
                <c:pt idx="17715">
                  <c:v>7.0625303349081407E-4</c:v>
                </c:pt>
                <c:pt idx="17716">
                  <c:v>7.0637845670844322E-4</c:v>
                </c:pt>
                <c:pt idx="17717">
                  <c:v>7.0650382637436687E-4</c:v>
                </c:pt>
                <c:pt idx="17718">
                  <c:v>7.0662914246646697E-4</c:v>
                </c:pt>
                <c:pt idx="17719">
                  <c:v>7.0675440496561354E-4</c:v>
                </c:pt>
                <c:pt idx="17720">
                  <c:v>7.0687961384877671E-4</c:v>
                </c:pt>
                <c:pt idx="17721">
                  <c:v>7.0700476909481074E-4</c:v>
                </c:pt>
                <c:pt idx="17722">
                  <c:v>7.0712987068364045E-4</c:v>
                </c:pt>
                <c:pt idx="17723">
                  <c:v>7.0725491859220441E-4</c:v>
                </c:pt>
                <c:pt idx="17724">
                  <c:v>7.0737991280044835E-4</c:v>
                </c:pt>
                <c:pt idx="17725">
                  <c:v>7.0750485328634107E-4</c:v>
                </c:pt>
                <c:pt idx="17726">
                  <c:v>7.0762974002975491E-4</c:v>
                </c:pt>
                <c:pt idx="17727">
                  <c:v>7.0775457300769902E-4</c:v>
                </c:pt>
                <c:pt idx="17728">
                  <c:v>7.078793522001548E-4</c:v>
                </c:pt>
                <c:pt idx="17729">
                  <c:v>7.0800407758606033E-4</c:v>
                </c:pt>
                <c:pt idx="17730">
                  <c:v>7.081287491434333E-4</c:v>
                </c:pt>
                <c:pt idx="17731">
                  <c:v>7.0825336685019209E-4</c:v>
                </c:pt>
                <c:pt idx="17732">
                  <c:v>7.0837793068739461E-4</c:v>
                </c:pt>
                <c:pt idx="17733">
                  <c:v>7.0850244063202898E-4</c:v>
                </c:pt>
                <c:pt idx="17734">
                  <c:v>7.0862689666312316E-4</c:v>
                </c:pt>
                <c:pt idx="17735">
                  <c:v>7.0875129875965393E-4</c:v>
                </c:pt>
                <c:pt idx="17736">
                  <c:v>7.0887564690165744E-4</c:v>
                </c:pt>
                <c:pt idx="17737">
                  <c:v>7.0899994106518149E-4</c:v>
                </c:pt>
                <c:pt idx="17738">
                  <c:v>7.0912418123125873E-4</c:v>
                </c:pt>
                <c:pt idx="17739">
                  <c:v>7.0924836737793775E-4</c:v>
                </c:pt>
                <c:pt idx="17740">
                  <c:v>7.0937249948427989E-4</c:v>
                </c:pt>
                <c:pt idx="17741">
                  <c:v>7.0949657752832497E-4</c:v>
                </c:pt>
                <c:pt idx="17742">
                  <c:v>7.0962060149016648E-4</c:v>
                </c:pt>
                <c:pt idx="17743">
                  <c:v>7.0974457134786507E-4</c:v>
                </c:pt>
                <c:pt idx="17744">
                  <c:v>7.0986848707953556E-4</c:v>
                </c:pt>
                <c:pt idx="17745">
                  <c:v>7.0999234866522939E-4</c:v>
                </c:pt>
                <c:pt idx="17746">
                  <c:v>7.1011615608307626E-4</c:v>
                </c:pt>
                <c:pt idx="17747">
                  <c:v>7.1023990931316056E-4</c:v>
                </c:pt>
                <c:pt idx="17748">
                  <c:v>7.1036360833260932E-4</c:v>
                </c:pt>
                <c:pt idx="17749">
                  <c:v>7.1048725312155105E-4</c:v>
                </c:pt>
                <c:pt idx="17750">
                  <c:v>7.1061084365811025E-4</c:v>
                </c:pt>
                <c:pt idx="17751">
                  <c:v>7.1073437992140659E-4</c:v>
                </c:pt>
                <c:pt idx="17752">
                  <c:v>7.1085786189062101E-4</c:v>
                </c:pt>
                <c:pt idx="17753">
                  <c:v>7.1098128954486493E-4</c:v>
                </c:pt>
                <c:pt idx="17754">
                  <c:v>7.1110466286133293E-4</c:v>
                </c:pt>
                <c:pt idx="17755">
                  <c:v>7.1122798182117605E-4</c:v>
                </c:pt>
                <c:pt idx="17756">
                  <c:v>7.1135124640256332E-4</c:v>
                </c:pt>
                <c:pt idx="17757">
                  <c:v>7.1147445658370024E-4</c:v>
                </c:pt>
                <c:pt idx="17758">
                  <c:v>7.1159761234373562E-4</c:v>
                </c:pt>
                <c:pt idx="17759">
                  <c:v>7.1172071366190268E-4</c:v>
                </c:pt>
                <c:pt idx="17760">
                  <c:v>7.118437605174127E-4</c:v>
                </c:pt>
                <c:pt idx="17761">
                  <c:v>7.1196675288843591E-4</c:v>
                </c:pt>
                <c:pt idx="17762">
                  <c:v>7.1208969075521177E-4</c:v>
                </c:pt>
                <c:pt idx="17763">
                  <c:v>7.1221257409497126E-4</c:v>
                </c:pt>
                <c:pt idx="17764">
                  <c:v>7.1233540288798082E-4</c:v>
                </c:pt>
                <c:pt idx="17765">
                  <c:v>7.124581771124404E-4</c:v>
                </c:pt>
                <c:pt idx="17766">
                  <c:v>7.1258089674858423E-4</c:v>
                </c:pt>
                <c:pt idx="17767">
                  <c:v>7.1270356177369643E-4</c:v>
                </c:pt>
                <c:pt idx="17768">
                  <c:v>7.1282617216805624E-4</c:v>
                </c:pt>
                <c:pt idx="17769">
                  <c:v>7.1294872790994665E-4</c:v>
                </c:pt>
                <c:pt idx="17770">
                  <c:v>7.1307122897859467E-4</c:v>
                </c:pt>
                <c:pt idx="17771">
                  <c:v>7.131936753533004E-4</c:v>
                </c:pt>
                <c:pt idx="17772">
                  <c:v>7.133160670123749E-4</c:v>
                </c:pt>
                <c:pt idx="17773">
                  <c:v>7.134384039361296E-4</c:v>
                </c:pt>
                <c:pt idx="17774">
                  <c:v>7.1356068610189439E-4</c:v>
                </c:pt>
                <c:pt idx="17775">
                  <c:v>7.1368291348990654E-4</c:v>
                </c:pt>
                <c:pt idx="17776">
                  <c:v>7.1380508607954537E-4</c:v>
                </c:pt>
                <c:pt idx="17777">
                  <c:v>7.1392720384815683E-4</c:v>
                </c:pt>
                <c:pt idx="17778">
                  <c:v>7.1404926677606057E-4</c:v>
                </c:pt>
                <c:pt idx="17779">
                  <c:v>7.1417127484258716E-4</c:v>
                </c:pt>
                <c:pt idx="17780">
                  <c:v>7.1429322802612539E-4</c:v>
                </c:pt>
                <c:pt idx="17781">
                  <c:v>7.1441512630602091E-4</c:v>
                </c:pt>
                <c:pt idx="17782">
                  <c:v>7.145369696606417E-4</c:v>
                </c:pt>
                <c:pt idx="17783">
                  <c:v>7.1465875807036935E-4</c:v>
                </c:pt>
                <c:pt idx="17784">
                  <c:v>7.1478049151358681E-4</c:v>
                </c:pt>
                <c:pt idx="17785">
                  <c:v>7.1490216996968189E-4</c:v>
                </c:pt>
                <c:pt idx="17786">
                  <c:v>7.1502379341707625E-4</c:v>
                </c:pt>
                <c:pt idx="17787">
                  <c:v>7.1514536183614648E-4</c:v>
                </c:pt>
                <c:pt idx="17788">
                  <c:v>7.1526687520434334E-4</c:v>
                </c:pt>
                <c:pt idx="17789">
                  <c:v>7.1538833350205872E-4</c:v>
                </c:pt>
                <c:pt idx="17790">
                  <c:v>7.1550973670873018E-4</c:v>
                </c:pt>
                <c:pt idx="17791">
                  <c:v>7.1563108480180706E-4</c:v>
                </c:pt>
                <c:pt idx="17792">
                  <c:v>7.157523777617217E-4</c:v>
                </c:pt>
                <c:pt idx="17793">
                  <c:v>7.1587361556792834E-4</c:v>
                </c:pt>
                <c:pt idx="17794">
                  <c:v>7.1599479819791647E-4</c:v>
                </c:pt>
                <c:pt idx="17795">
                  <c:v>7.1611592563311001E-4</c:v>
                </c:pt>
                <c:pt idx="17796">
                  <c:v>7.1623699785101306E-4</c:v>
                </c:pt>
                <c:pt idx="17797">
                  <c:v>7.1635801483110428E-4</c:v>
                </c:pt>
                <c:pt idx="17798">
                  <c:v>7.1647897655386793E-4</c:v>
                </c:pt>
                <c:pt idx="17799">
                  <c:v>7.1659988299680702E-4</c:v>
                </c:pt>
                <c:pt idx="17800">
                  <c:v>7.1672073413941051E-4</c:v>
                </c:pt>
                <c:pt idx="17801">
                  <c:v>7.1684152996124076E-4</c:v>
                </c:pt>
                <c:pt idx="17802">
                  <c:v>7.1696227044176666E-4</c:v>
                </c:pt>
                <c:pt idx="17803">
                  <c:v>7.1708295556052997E-4</c:v>
                </c:pt>
                <c:pt idx="17804">
                  <c:v>7.1720358529608734E-4</c:v>
                </c:pt>
                <c:pt idx="17805">
                  <c:v>7.1732415962696104E-4</c:v>
                </c:pt>
                <c:pt idx="17806">
                  <c:v>7.174446785337263E-4</c:v>
                </c:pt>
                <c:pt idx="17807">
                  <c:v>7.1756514199589028E-4</c:v>
                </c:pt>
                <c:pt idx="17808">
                  <c:v>7.1768554999108167E-4</c:v>
                </c:pt>
                <c:pt idx="17809">
                  <c:v>7.1780590249985736E-4</c:v>
                </c:pt>
                <c:pt idx="17810">
                  <c:v>7.179261995007714E-4</c:v>
                </c:pt>
                <c:pt idx="17811">
                  <c:v>7.1804644097341432E-4</c:v>
                </c:pt>
                <c:pt idx="17812">
                  <c:v>7.1816662689642638E-4</c:v>
                </c:pt>
                <c:pt idx="17813">
                  <c:v>7.1828675725040122E-4</c:v>
                </c:pt>
                <c:pt idx="17814">
                  <c:v>7.1840683201391685E-4</c:v>
                </c:pt>
                <c:pt idx="17815">
                  <c:v>7.1852685116660035E-4</c:v>
                </c:pt>
                <c:pt idx="17816">
                  <c:v>7.186468146870925E-4</c:v>
                </c:pt>
                <c:pt idx="17817">
                  <c:v>7.1876672255502929E-4</c:v>
                </c:pt>
                <c:pt idx="17818">
                  <c:v>7.1888657475009047E-4</c:v>
                </c:pt>
                <c:pt idx="17819">
                  <c:v>7.190063712508262E-4</c:v>
                </c:pt>
                <c:pt idx="17820">
                  <c:v>7.1912611203698478E-4</c:v>
                </c:pt>
                <c:pt idx="17821">
                  <c:v>7.1924579708819111E-4</c:v>
                </c:pt>
                <c:pt idx="17822">
                  <c:v>7.1936542638412584E-4</c:v>
                </c:pt>
                <c:pt idx="17823">
                  <c:v>7.1948499990346433E-4</c:v>
                </c:pt>
                <c:pt idx="17824">
                  <c:v>7.1960451762491341E-4</c:v>
                </c:pt>
                <c:pt idx="17825">
                  <c:v>7.1972397952915301E-4</c:v>
                </c:pt>
                <c:pt idx="17826">
                  <c:v>7.1984338559488129E-4</c:v>
                </c:pt>
                <c:pt idx="17827">
                  <c:v>7.1996273580182864E-4</c:v>
                </c:pt>
                <c:pt idx="17828">
                  <c:v>7.2008203012969717E-4</c:v>
                </c:pt>
                <c:pt idx="17829">
                  <c:v>7.2020126855621867E-4</c:v>
                </c:pt>
                <c:pt idx="17830">
                  <c:v>7.203204510621233E-4</c:v>
                </c:pt>
                <c:pt idx="17831">
                  <c:v>7.204395776271601E-4</c:v>
                </c:pt>
                <c:pt idx="17832">
                  <c:v>7.2055864823006072E-4</c:v>
                </c:pt>
                <c:pt idx="17833">
                  <c:v>7.2067766285060098E-4</c:v>
                </c:pt>
                <c:pt idx="17834">
                  <c:v>7.2079662146753954E-4</c:v>
                </c:pt>
                <c:pt idx="17835">
                  <c:v>7.2091552406164546E-4</c:v>
                </c:pt>
                <c:pt idx="17836">
                  <c:v>7.2103437061068478E-4</c:v>
                </c:pt>
                <c:pt idx="17837">
                  <c:v>7.2115316109547169E-4</c:v>
                </c:pt>
                <c:pt idx="17838">
                  <c:v>7.21271895494789E-4</c:v>
                </c:pt>
                <c:pt idx="17839">
                  <c:v>7.2139057378742711E-4</c:v>
                </c:pt>
                <c:pt idx="17840">
                  <c:v>7.2150919595421721E-4</c:v>
                </c:pt>
                <c:pt idx="17841">
                  <c:v>7.2162776197395298E-4</c:v>
                </c:pt>
                <c:pt idx="17842">
                  <c:v>7.2174627182647344E-4</c:v>
                </c:pt>
                <c:pt idx="17843">
                  <c:v>7.2186472549062299E-4</c:v>
                </c:pt>
                <c:pt idx="17844">
                  <c:v>7.2198312294720433E-4</c:v>
                </c:pt>
                <c:pt idx="17845">
                  <c:v>7.2210146417411077E-4</c:v>
                </c:pt>
                <c:pt idx="17846">
                  <c:v>7.2221974915116977E-4</c:v>
                </c:pt>
                <c:pt idx="17847">
                  <c:v>7.2233797785923736E-4</c:v>
                </c:pt>
                <c:pt idx="17848">
                  <c:v>7.2245615027622312E-4</c:v>
                </c:pt>
                <c:pt idx="17849">
                  <c:v>7.2257426638197174E-4</c:v>
                </c:pt>
                <c:pt idx="17850">
                  <c:v>7.2269232615738022E-4</c:v>
                </c:pt>
                <c:pt idx="17851">
                  <c:v>7.2281032958031502E-4</c:v>
                </c:pt>
                <c:pt idx="17852">
                  <c:v>7.229282766307454E-4</c:v>
                </c:pt>
                <c:pt idx="17853">
                  <c:v>7.2304616728853489E-4</c:v>
                </c:pt>
                <c:pt idx="17854">
                  <c:v>7.2316400153357241E-4</c:v>
                </c:pt>
                <c:pt idx="17855">
                  <c:v>7.2328177934480548E-4</c:v>
                </c:pt>
                <c:pt idx="17856">
                  <c:v>7.2339950070120685E-4</c:v>
                </c:pt>
                <c:pt idx="17857">
                  <c:v>7.2351716558369781E-4</c:v>
                </c:pt>
                <c:pt idx="17858">
                  <c:v>7.2363477397118881E-4</c:v>
                </c:pt>
                <c:pt idx="17859">
                  <c:v>7.2375232584463484E-4</c:v>
                </c:pt>
                <c:pt idx="17860">
                  <c:v>7.2386982118102599E-4</c:v>
                </c:pt>
                <c:pt idx="17861">
                  <c:v>7.2398725996135045E-4</c:v>
                </c:pt>
                <c:pt idx="17862">
                  <c:v>7.2410464216558855E-4</c:v>
                </c:pt>
                <c:pt idx="17863">
                  <c:v>7.242219677726469E-4</c:v>
                </c:pt>
                <c:pt idx="17864">
                  <c:v>7.2433923676359089E-4</c:v>
                </c:pt>
                <c:pt idx="17865">
                  <c:v>7.2445644911540595E-4</c:v>
                </c:pt>
                <c:pt idx="17866">
                  <c:v>7.2457360481009345E-4</c:v>
                </c:pt>
                <c:pt idx="17867">
                  <c:v>7.2469070382670379E-4</c:v>
                </c:pt>
                <c:pt idx="17868">
                  <c:v>7.2480774614418772E-4</c:v>
                </c:pt>
                <c:pt idx="17869">
                  <c:v>7.2492473174263908E-4</c:v>
                </c:pt>
                <c:pt idx="17870">
                  <c:v>7.2504166060208773E-4</c:v>
                </c:pt>
                <c:pt idx="17871">
                  <c:v>7.2515853270156097E-4</c:v>
                </c:pt>
                <c:pt idx="17872">
                  <c:v>7.2527534802212658E-4</c:v>
                </c:pt>
                <c:pt idx="17873">
                  <c:v>7.2539210654082981E-4</c:v>
                </c:pt>
                <c:pt idx="17874">
                  <c:v>7.255088082397705E-4</c:v>
                </c:pt>
                <c:pt idx="17875">
                  <c:v>7.2562545309801834E-4</c:v>
                </c:pt>
                <c:pt idx="17876">
                  <c:v>7.2574204109463868E-4</c:v>
                </c:pt>
                <c:pt idx="17877">
                  <c:v>7.2585857220973339E-4</c:v>
                </c:pt>
                <c:pt idx="17878">
                  <c:v>7.2597504642341168E-4</c:v>
                </c:pt>
                <c:pt idx="17879">
                  <c:v>7.2609146371478597E-4</c:v>
                </c:pt>
                <c:pt idx="17880">
                  <c:v>7.262078240639451E-4</c:v>
                </c:pt>
                <c:pt idx="17881">
                  <c:v>7.2632412745104579E-4</c:v>
                </c:pt>
                <c:pt idx="17882">
                  <c:v>7.2644037385519915E-4</c:v>
                </c:pt>
                <c:pt idx="17883">
                  <c:v>7.2655656325554773E-4</c:v>
                </c:pt>
                <c:pt idx="17884">
                  <c:v>7.2667269563324094E-4</c:v>
                </c:pt>
                <c:pt idx="17885">
                  <c:v>7.2678877096643687E-4</c:v>
                </c:pt>
                <c:pt idx="17886">
                  <c:v>7.2690478923728848E-4</c:v>
                </c:pt>
                <c:pt idx="17887">
                  <c:v>7.2702075042297538E-4</c:v>
                </c:pt>
                <c:pt idx="17888">
                  <c:v>7.2713665450565993E-4</c:v>
                </c:pt>
                <c:pt idx="17889">
                  <c:v>7.2725250146254896E-4</c:v>
                </c:pt>
                <c:pt idx="17890">
                  <c:v>7.2736829127582035E-4</c:v>
                </c:pt>
                <c:pt idx="17891">
                  <c:v>7.2748402392368424E-4</c:v>
                </c:pt>
                <c:pt idx="17892">
                  <c:v>7.2759969938734621E-4</c:v>
                </c:pt>
                <c:pt idx="17893">
                  <c:v>7.2771531764500739E-4</c:v>
                </c:pt>
                <c:pt idx="17894">
                  <c:v>7.2783087867792486E-4</c:v>
                </c:pt>
                <c:pt idx="17895">
                  <c:v>7.2794638246427307E-4</c:v>
                </c:pt>
                <c:pt idx="17896">
                  <c:v>7.2806182898637326E-4</c:v>
                </c:pt>
                <c:pt idx="17897">
                  <c:v>7.2817721822140838E-4</c:v>
                </c:pt>
                <c:pt idx="17898">
                  <c:v>7.2829255015063692E-4</c:v>
                </c:pt>
                <c:pt idx="17899">
                  <c:v>7.284078247543368E-4</c:v>
                </c:pt>
                <c:pt idx="17900">
                  <c:v>7.2852304201179293E-4</c:v>
                </c:pt>
                <c:pt idx="17901">
                  <c:v>7.286382019022796E-4</c:v>
                </c:pt>
                <c:pt idx="17902">
                  <c:v>7.2875330440706309E-4</c:v>
                </c:pt>
                <c:pt idx="17903">
                  <c:v>7.2886834950441405E-4</c:v>
                </c:pt>
                <c:pt idx="17904">
                  <c:v>7.2898333717568613E-4</c:v>
                </c:pt>
                <c:pt idx="17905">
                  <c:v>7.2909826739915942E-4</c:v>
                </c:pt>
                <c:pt idx="17906">
                  <c:v>7.2921314015619713E-4</c:v>
                </c:pt>
                <c:pt idx="17907">
                  <c:v>7.2932795542702525E-4</c:v>
                </c:pt>
                <c:pt idx="17908">
                  <c:v>7.2944271319006068E-4</c:v>
                </c:pt>
                <c:pt idx="17909">
                  <c:v>7.2955741342561062E-4</c:v>
                </c:pt>
                <c:pt idx="17910">
                  <c:v>7.2967205611402619E-4</c:v>
                </c:pt>
                <c:pt idx="17911">
                  <c:v>7.2978664123568451E-4</c:v>
                </c:pt>
                <c:pt idx="17912">
                  <c:v>7.2990116876890069E-4</c:v>
                </c:pt>
                <c:pt idx="17913">
                  <c:v>7.3001563869608884E-4</c:v>
                </c:pt>
                <c:pt idx="17914">
                  <c:v>7.3013005099460758E-4</c:v>
                </c:pt>
                <c:pt idx="17915">
                  <c:v>7.3024440564684468E-4</c:v>
                </c:pt>
                <c:pt idx="17916">
                  <c:v>7.3035870263020409E-4</c:v>
                </c:pt>
                <c:pt idx="17917">
                  <c:v>7.3047294192706534E-4</c:v>
                </c:pt>
                <c:pt idx="17918">
                  <c:v>7.3058712351585541E-4</c:v>
                </c:pt>
                <c:pt idx="17919">
                  <c:v>7.3070124737700153E-4</c:v>
                </c:pt>
                <c:pt idx="17920">
                  <c:v>7.3081531349090251E-4</c:v>
                </c:pt>
                <c:pt idx="17921">
                  <c:v>7.309293218370047E-4</c:v>
                </c:pt>
                <c:pt idx="17922">
                  <c:v>7.3104327239573445E-4</c:v>
                </c:pt>
                <c:pt idx="17923">
                  <c:v>7.3115716514757408E-4</c:v>
                </c:pt>
                <c:pt idx="17924">
                  <c:v>7.3127100007094848E-4</c:v>
                </c:pt>
                <c:pt idx="17925">
                  <c:v>7.3138477714732801E-4</c:v>
                </c:pt>
                <c:pt idx="17926">
                  <c:v>7.3149849635518864E-4</c:v>
                </c:pt>
                <c:pt idx="17927">
                  <c:v>7.3161215767700153E-4</c:v>
                </c:pt>
                <c:pt idx="17928">
                  <c:v>7.3172576109127021E-4</c:v>
                </c:pt>
                <c:pt idx="17929">
                  <c:v>7.3183930657746055E-4</c:v>
                </c:pt>
                <c:pt idx="17930">
                  <c:v>7.319527941171244E-4</c:v>
                </c:pt>
                <c:pt idx="17931">
                  <c:v>7.3206622368970713E-4</c:v>
                </c:pt>
                <c:pt idx="17932">
                  <c:v>7.3217959527478217E-4</c:v>
                </c:pt>
                <c:pt idx="17933">
                  <c:v>7.3229290885283734E-4</c:v>
                </c:pt>
                <c:pt idx="17934">
                  <c:v>7.3240616440442303E-4</c:v>
                </c:pt>
                <c:pt idx="17935">
                  <c:v>7.3251936190909931E-4</c:v>
                </c:pt>
                <c:pt idx="17936">
                  <c:v>7.3263250134637445E-4</c:v>
                </c:pt>
                <c:pt idx="17937">
                  <c:v>7.3274558269782524E-4</c:v>
                </c:pt>
                <c:pt idx="17938">
                  <c:v>7.3285860594303563E-4</c:v>
                </c:pt>
                <c:pt idx="17939">
                  <c:v>7.3297157106152458E-4</c:v>
                </c:pt>
                <c:pt idx="17940">
                  <c:v>7.3308447803293328E-4</c:v>
                </c:pt>
                <c:pt idx="17941">
                  <c:v>7.3319732683982625E-4</c:v>
                </c:pt>
                <c:pt idx="17942">
                  <c:v>7.3331011745979193E-4</c:v>
                </c:pt>
                <c:pt idx="17943">
                  <c:v>7.3342284987440085E-4</c:v>
                </c:pt>
                <c:pt idx="17944">
                  <c:v>7.3353552406336107E-4</c:v>
                </c:pt>
                <c:pt idx="17945">
                  <c:v>7.3364814000621413E-4</c:v>
                </c:pt>
                <c:pt idx="17946">
                  <c:v>7.337606976846083E-4</c:v>
                </c:pt>
                <c:pt idx="17947">
                  <c:v>7.3387319707713826E-4</c:v>
                </c:pt>
                <c:pt idx="17948">
                  <c:v>7.3398563816550431E-4</c:v>
                </c:pt>
                <c:pt idx="17949">
                  <c:v>7.3409802092935111E-4</c:v>
                </c:pt>
                <c:pt idx="17950">
                  <c:v>7.3421034534732637E-4</c:v>
                </c:pt>
                <c:pt idx="17951">
                  <c:v>7.3432261140205055E-4</c:v>
                </c:pt>
                <c:pt idx="17952">
                  <c:v>7.344348190722709E-4</c:v>
                </c:pt>
                <c:pt idx="17953">
                  <c:v>7.3454696833862617E-4</c:v>
                </c:pt>
                <c:pt idx="17954">
                  <c:v>7.3465905918181085E-4</c:v>
                </c:pt>
                <c:pt idx="17955">
                  <c:v>7.3477109158153441E-4</c:v>
                </c:pt>
                <c:pt idx="17956">
                  <c:v>7.3488306551748378E-4</c:v>
                </c:pt>
                <c:pt idx="17957">
                  <c:v>7.3499498097037686E-4</c:v>
                </c:pt>
                <c:pt idx="17958">
                  <c:v>7.3510683792095172E-4</c:v>
                </c:pt>
                <c:pt idx="17959">
                  <c:v>7.3521863634892488E-4</c:v>
                </c:pt>
                <c:pt idx="17960">
                  <c:v>7.3533037623502563E-4</c:v>
                </c:pt>
                <c:pt idx="17961">
                  <c:v>7.3544205755900422E-4</c:v>
                </c:pt>
                <c:pt idx="17962">
                  <c:v>7.3555368030060622E-4</c:v>
                </c:pt>
                <c:pt idx="17963">
                  <c:v>7.3566524444159634E-4</c:v>
                </c:pt>
                <c:pt idx="17964">
                  <c:v>7.3577674996174207E-4</c:v>
                </c:pt>
                <c:pt idx="17965">
                  <c:v>7.3588819684081846E-4</c:v>
                </c:pt>
                <c:pt idx="17966">
                  <c:v>7.3599958505962031E-4</c:v>
                </c:pt>
                <c:pt idx="17967">
                  <c:v>7.3611091459791411E-4</c:v>
                </c:pt>
                <c:pt idx="17968">
                  <c:v>7.362221854365225E-4</c:v>
                </c:pt>
                <c:pt idx="17969">
                  <c:v>7.3633339755522749E-4</c:v>
                </c:pt>
                <c:pt idx="17970">
                  <c:v>7.3644455093486733E-4</c:v>
                </c:pt>
                <c:pt idx="17971">
                  <c:v>7.3655564555622822E-4</c:v>
                </c:pt>
                <c:pt idx="17972">
                  <c:v>7.366666813991878E-4</c:v>
                </c:pt>
                <c:pt idx="17973">
                  <c:v>7.3677765844357168E-4</c:v>
                </c:pt>
                <c:pt idx="17974">
                  <c:v>7.3688857667020106E-4</c:v>
                </c:pt>
                <c:pt idx="17975">
                  <c:v>7.3699943605892932E-4</c:v>
                </c:pt>
                <c:pt idx="17976">
                  <c:v>7.3711023659165438E-4</c:v>
                </c:pt>
                <c:pt idx="17977">
                  <c:v>7.372209782472083E-4</c:v>
                </c:pt>
                <c:pt idx="17978">
                  <c:v>7.3733166100648634E-4</c:v>
                </c:pt>
                <c:pt idx="17979">
                  <c:v>7.3744228484937861E-4</c:v>
                </c:pt>
                <c:pt idx="17980">
                  <c:v>7.3755284975776105E-4</c:v>
                </c:pt>
                <c:pt idx="17981">
                  <c:v>7.3766335571053259E-4</c:v>
                </c:pt>
                <c:pt idx="17982">
                  <c:v>7.3777380268863209E-4</c:v>
                </c:pt>
                <c:pt idx="17983">
                  <c:v>7.3788419067190867E-4</c:v>
                </c:pt>
                <c:pt idx="17984">
                  <c:v>7.379945196423906E-4</c:v>
                </c:pt>
                <c:pt idx="17985">
                  <c:v>7.381047895789355E-4</c:v>
                </c:pt>
                <c:pt idx="17986">
                  <c:v>7.3821500046248971E-4</c:v>
                </c:pt>
                <c:pt idx="17987">
                  <c:v>7.383251522739895E-4</c:v>
                </c:pt>
                <c:pt idx="17988">
                  <c:v>7.3843524499243602E-4</c:v>
                </c:pt>
                <c:pt idx="17989">
                  <c:v>7.3854527859978881E-4</c:v>
                </c:pt>
                <c:pt idx="17990">
                  <c:v>7.3865525307597007E-4</c:v>
                </c:pt>
                <c:pt idx="17991">
                  <c:v>7.3876516840197786E-4</c:v>
                </c:pt>
                <c:pt idx="17992">
                  <c:v>7.3887502455680814E-4</c:v>
                </c:pt>
                <c:pt idx="17993">
                  <c:v>7.389848215224766E-4</c:v>
                </c:pt>
                <c:pt idx="17994">
                  <c:v>7.3909455927898492E-4</c:v>
                </c:pt>
                <c:pt idx="17995">
                  <c:v>7.3920423780727824E-4</c:v>
                </c:pt>
                <c:pt idx="17996">
                  <c:v>7.3931385708644426E-4</c:v>
                </c:pt>
                <c:pt idx="17997">
                  <c:v>7.3942341709847003E-4</c:v>
                </c:pt>
                <c:pt idx="17998">
                  <c:v>7.3953291782341882E-4</c:v>
                </c:pt>
                <c:pt idx="17999">
                  <c:v>7.3964235924131952E-4</c:v>
                </c:pt>
                <c:pt idx="18000">
                  <c:v>7.3975174133322904E-4</c:v>
                </c:pt>
                <c:pt idx="18001">
                  <c:v>7.3986106407917965E-4</c:v>
                </c:pt>
                <c:pt idx="18002">
                  <c:v>7.399703274602506E-4</c:v>
                </c:pt>
                <c:pt idx="18003">
                  <c:v>7.4007953145754685E-4</c:v>
                </c:pt>
                <c:pt idx="18004">
                  <c:v>7.4018867605010958E-4</c:v>
                </c:pt>
                <c:pt idx="18005">
                  <c:v>7.4029776122003829E-4</c:v>
                </c:pt>
                <c:pt idx="18006">
                  <c:v>7.4040678694644419E-4</c:v>
                </c:pt>
                <c:pt idx="18007">
                  <c:v>7.4051575321140641E-4</c:v>
                </c:pt>
                <c:pt idx="18008">
                  <c:v>7.4062465999405762E-4</c:v>
                </c:pt>
                <c:pt idx="18009">
                  <c:v>7.4073350727552035E-4</c:v>
                </c:pt>
                <c:pt idx="18010">
                  <c:v>7.4084229503692492E-4</c:v>
                </c:pt>
                <c:pt idx="18011">
                  <c:v>7.4095102325837027E-4</c:v>
                </c:pt>
                <c:pt idx="18012">
                  <c:v>7.4105969192106306E-4</c:v>
                </c:pt>
                <c:pt idx="18013">
                  <c:v>7.4116830100511802E-4</c:v>
                </c:pt>
                <c:pt idx="18014">
                  <c:v>7.4127685049069374E-4</c:v>
                </c:pt>
                <c:pt idx="18015">
                  <c:v>7.4138534035896042E-4</c:v>
                </c:pt>
                <c:pt idx="18016">
                  <c:v>7.4149377059110815E-4</c:v>
                </c:pt>
                <c:pt idx="18017">
                  <c:v>7.4160214116631568E-4</c:v>
                </c:pt>
                <c:pt idx="18018">
                  <c:v>7.4171045206675634E-4</c:v>
                </c:pt>
                <c:pt idx="18019">
                  <c:v>7.4181870327266492E-4</c:v>
                </c:pt>
                <c:pt idx="18020">
                  <c:v>7.4192689476422296E-4</c:v>
                </c:pt>
                <c:pt idx="18021">
                  <c:v>7.420350265216443E-4</c:v>
                </c:pt>
                <c:pt idx="18022">
                  <c:v>7.4214309852716496E-4</c:v>
                </c:pt>
                <c:pt idx="18023">
                  <c:v>7.4225111076103281E-4</c:v>
                </c:pt>
                <c:pt idx="18024">
                  <c:v>7.4235906320243867E-4</c:v>
                </c:pt>
                <c:pt idx="18025">
                  <c:v>7.4246695583366688E-4</c:v>
                </c:pt>
                <c:pt idx="18026">
                  <c:v>7.4257478863497077E-4</c:v>
                </c:pt>
                <c:pt idx="18027">
                  <c:v>7.4268256158757965E-4</c:v>
                </c:pt>
                <c:pt idx="18028">
                  <c:v>7.4279027467084294E-4</c:v>
                </c:pt>
                <c:pt idx="18029">
                  <c:v>7.4289792786696193E-4</c:v>
                </c:pt>
                <c:pt idx="18030">
                  <c:v>7.4300552115625208E-4</c:v>
                </c:pt>
                <c:pt idx="18031">
                  <c:v>7.4311305451897592E-4</c:v>
                </c:pt>
                <c:pt idx="18032">
                  <c:v>7.4322052793550049E-4</c:v>
                </c:pt>
                <c:pt idx="18033">
                  <c:v>7.4332794138812024E-4</c:v>
                </c:pt>
                <c:pt idx="18034">
                  <c:v>7.4343529485612842E-4</c:v>
                </c:pt>
                <c:pt idx="18035">
                  <c:v>7.4354258832081224E-4</c:v>
                </c:pt>
                <c:pt idx="18036">
                  <c:v>7.4364982176358175E-4</c:v>
                </c:pt>
                <c:pt idx="18037">
                  <c:v>7.437569951637661E-4</c:v>
                </c:pt>
                <c:pt idx="18038">
                  <c:v>7.4386410850371177E-4</c:v>
                </c:pt>
                <c:pt idx="18039">
                  <c:v>7.4397116176373257E-4</c:v>
                </c:pt>
                <c:pt idx="18040">
                  <c:v>7.440781549232356E-4</c:v>
                </c:pt>
                <c:pt idx="18041">
                  <c:v>7.4418508796560297E-4</c:v>
                </c:pt>
                <c:pt idx="18042">
                  <c:v>7.4429196086920387E-4</c:v>
                </c:pt>
                <c:pt idx="18043">
                  <c:v>7.4439877361641882E-4</c:v>
                </c:pt>
                <c:pt idx="18044">
                  <c:v>7.4450552618764371E-4</c:v>
                </c:pt>
                <c:pt idx="18045">
                  <c:v>7.4461221856331238E-4</c:v>
                </c:pt>
                <c:pt idx="18046">
                  <c:v>7.4471885072480615E-4</c:v>
                </c:pt>
                <c:pt idx="18047">
                  <c:v>7.448254226535806E-4</c:v>
                </c:pt>
                <c:pt idx="18048">
                  <c:v>7.4493193432802706E-4</c:v>
                </c:pt>
                <c:pt idx="18049">
                  <c:v>7.4503838573161717E-4</c:v>
                </c:pt>
                <c:pt idx="18050">
                  <c:v>7.4514477684376997E-4</c:v>
                </c:pt>
                <c:pt idx="18051">
                  <c:v>7.4525110764696735E-4</c:v>
                </c:pt>
                <c:pt idx="18052">
                  <c:v>7.4535737811965623E-4</c:v>
                </c:pt>
                <c:pt idx="18053">
                  <c:v>7.4546358824428578E-4</c:v>
                </c:pt>
                <c:pt idx="18054">
                  <c:v>7.4556973800237998E-4</c:v>
                </c:pt>
                <c:pt idx="18055">
                  <c:v>7.4567582737337338E-4</c:v>
                </c:pt>
                <c:pt idx="18056">
                  <c:v>7.4578185633880569E-4</c:v>
                </c:pt>
                <c:pt idx="18057">
                  <c:v>7.4588782487913959E-4</c:v>
                </c:pt>
                <c:pt idx="18058">
                  <c:v>7.4599373297591274E-4</c:v>
                </c:pt>
                <c:pt idx="18059">
                  <c:v>7.4609958060962804E-4</c:v>
                </c:pt>
                <c:pt idx="18060">
                  <c:v>7.4620536776181504E-4</c:v>
                </c:pt>
                <c:pt idx="18061">
                  <c:v>7.4631109441301684E-4</c:v>
                </c:pt>
                <c:pt idx="18062">
                  <c:v>7.4641676054475496E-4</c:v>
                </c:pt>
                <c:pt idx="18063">
                  <c:v>7.4652236613659316E-4</c:v>
                </c:pt>
                <c:pt idx="18064">
                  <c:v>7.4662791117008126E-4</c:v>
                </c:pt>
                <c:pt idx="18065">
                  <c:v>7.4673339562779601E-4</c:v>
                </c:pt>
                <c:pt idx="18066">
                  <c:v>7.4683881948829395E-4</c:v>
                </c:pt>
                <c:pt idx="18067">
                  <c:v>7.46944182734168E-4</c:v>
                </c:pt>
                <c:pt idx="18068">
                  <c:v>7.4704948534500958E-4</c:v>
                </c:pt>
                <c:pt idx="18069">
                  <c:v>7.4715472730340368E-4</c:v>
                </c:pt>
                <c:pt idx="18070">
                  <c:v>7.4725990858895766E-4</c:v>
                </c:pt>
                <c:pt idx="18071">
                  <c:v>7.4736502918428492E-4</c:v>
                </c:pt>
                <c:pt idx="18072">
                  <c:v>7.4747008906905722E-4</c:v>
                </c:pt>
                <c:pt idx="18073">
                  <c:v>7.4757508822482349E-4</c:v>
                </c:pt>
                <c:pt idx="18074">
                  <c:v>7.4768002663224873E-4</c:v>
                </c:pt>
                <c:pt idx="18075">
                  <c:v>7.4778490427196908E-4</c:v>
                </c:pt>
                <c:pt idx="18076">
                  <c:v>7.4788972112669347E-4</c:v>
                </c:pt>
                <c:pt idx="18077">
                  <c:v>7.47994477176048E-4</c:v>
                </c:pt>
                <c:pt idx="18078">
                  <c:v>7.48099172401701E-4</c:v>
                </c:pt>
                <c:pt idx="18079">
                  <c:v>7.4820380678427233E-4</c:v>
                </c:pt>
                <c:pt idx="18080">
                  <c:v>7.4830838030452923E-4</c:v>
                </c:pt>
                <c:pt idx="18081">
                  <c:v>7.4841289294516047E-4</c:v>
                </c:pt>
                <c:pt idx="18082">
                  <c:v>7.4851734468586847E-4</c:v>
                </c:pt>
                <c:pt idx="18083">
                  <c:v>7.4862173550726207E-4</c:v>
                </c:pt>
                <c:pt idx="18084">
                  <c:v>7.4872606539218831E-4</c:v>
                </c:pt>
                <c:pt idx="18085">
                  <c:v>7.4883033432030009E-4</c:v>
                </c:pt>
                <c:pt idx="18086">
                  <c:v>7.4893454227335473E-4</c:v>
                </c:pt>
                <c:pt idx="18087">
                  <c:v>7.4903868923208454E-4</c:v>
                </c:pt>
                <c:pt idx="18088">
                  <c:v>7.4914277517825693E-4</c:v>
                </c:pt>
                <c:pt idx="18089">
                  <c:v>7.4924680009262026E-4</c:v>
                </c:pt>
                <c:pt idx="18090">
                  <c:v>7.493507639559125E-4</c:v>
                </c:pt>
                <c:pt idx="18091">
                  <c:v>7.4945466674994365E-4</c:v>
                </c:pt>
                <c:pt idx="18092">
                  <c:v>7.4955850845549201E-4</c:v>
                </c:pt>
                <c:pt idx="18093">
                  <c:v>7.4966228905331373E-4</c:v>
                </c:pt>
                <c:pt idx="18094">
                  <c:v>7.4976600852524888E-4</c:v>
                </c:pt>
                <c:pt idx="18095">
                  <c:v>7.4986966685307299E-4</c:v>
                </c:pt>
                <c:pt idx="18096">
                  <c:v>7.4997326401661762E-4</c:v>
                </c:pt>
                <c:pt idx="18097">
                  <c:v>7.5007679999771067E-4</c:v>
                </c:pt>
                <c:pt idx="18098">
                  <c:v>7.5018027477713619E-4</c:v>
                </c:pt>
                <c:pt idx="18099">
                  <c:v>7.5028368833577133E-4</c:v>
                </c:pt>
                <c:pt idx="18100">
                  <c:v>7.5038704065647182E-4</c:v>
                </c:pt>
                <c:pt idx="18101">
                  <c:v>7.5049033171905449E-4</c:v>
                </c:pt>
                <c:pt idx="18102">
                  <c:v>7.5059356150541218E-4</c:v>
                </c:pt>
                <c:pt idx="18103">
                  <c:v>7.5069672999641165E-4</c:v>
                </c:pt>
                <c:pt idx="18104">
                  <c:v>7.5079983717392547E-4</c:v>
                </c:pt>
                <c:pt idx="18105">
                  <c:v>7.5090288301782652E-4</c:v>
                </c:pt>
                <c:pt idx="18106">
                  <c:v>7.5100586751001555E-4</c:v>
                </c:pt>
                <c:pt idx="18107">
                  <c:v>7.5110879063240178E-4</c:v>
                </c:pt>
                <c:pt idx="18108">
                  <c:v>7.5121165236489409E-4</c:v>
                </c:pt>
                <c:pt idx="18109">
                  <c:v>7.5131445269041586E-4</c:v>
                </c:pt>
                <c:pt idx="18110">
                  <c:v>7.5141719158886759E-4</c:v>
                </c:pt>
                <c:pt idx="18111">
                  <c:v>7.5151986904221522E-4</c:v>
                </c:pt>
                <c:pt idx="18112">
                  <c:v>7.5162248503239627E-4</c:v>
                </c:pt>
                <c:pt idx="18113">
                  <c:v>7.5172503953934745E-4</c:v>
                </c:pt>
                <c:pt idx="18114">
                  <c:v>7.5182753254503471E-4</c:v>
                </c:pt>
                <c:pt idx="18115">
                  <c:v>7.5192996403039699E-4</c:v>
                </c:pt>
                <c:pt idx="18116">
                  <c:v>7.5203233397646641E-4</c:v>
                </c:pt>
                <c:pt idx="18117">
                  <c:v>7.5213464236619551E-4</c:v>
                </c:pt>
                <c:pt idx="18118">
                  <c:v>7.5223688917955495E-4</c:v>
                </c:pt>
                <c:pt idx="18119">
                  <c:v>7.5233907439754637E-4</c:v>
                </c:pt>
                <c:pt idx="18120">
                  <c:v>7.5244119800322586E-4</c:v>
                </c:pt>
                <c:pt idx="18121">
                  <c:v>7.5254325997557714E-4</c:v>
                </c:pt>
                <c:pt idx="18122">
                  <c:v>7.5264526029761758E-4</c:v>
                </c:pt>
                <c:pt idx="18123">
                  <c:v>7.5274719895136223E-4</c:v>
                </c:pt>
                <c:pt idx="18124">
                  <c:v>7.528490759158734E-4</c:v>
                </c:pt>
                <c:pt idx="18125">
                  <c:v>7.5295089117421749E-4</c:v>
                </c:pt>
                <c:pt idx="18126">
                  <c:v>7.5305264470742843E-4</c:v>
                </c:pt>
                <c:pt idx="18127">
                  <c:v>7.5315433649653617E-4</c:v>
                </c:pt>
                <c:pt idx="18128">
                  <c:v>7.5325596652368757E-4</c:v>
                </c:pt>
                <c:pt idx="18129">
                  <c:v>7.5335753476887411E-4</c:v>
                </c:pt>
                <c:pt idx="18130">
                  <c:v>7.5345904121527072E-4</c:v>
                </c:pt>
                <c:pt idx="18131">
                  <c:v>7.5356048584290347E-4</c:v>
                </c:pt>
                <c:pt idx="18132">
                  <c:v>7.5366186863392128E-4</c:v>
                </c:pt>
                <c:pt idx="18133">
                  <c:v>7.5376318957043884E-4</c:v>
                </c:pt>
                <c:pt idx="18134">
                  <c:v>7.5386444863151261E-4</c:v>
                </c:pt>
                <c:pt idx="18135">
                  <c:v>7.5396564580135217E-4</c:v>
                </c:pt>
                <c:pt idx="18136">
                  <c:v>7.5406678105903598E-4</c:v>
                </c:pt>
                <c:pt idx="18137">
                  <c:v>7.5416785438772943E-4</c:v>
                </c:pt>
                <c:pt idx="18138">
                  <c:v>7.5426886576860014E-4</c:v>
                </c:pt>
                <c:pt idx="18139">
                  <c:v>7.5436981518278126E-4</c:v>
                </c:pt>
                <c:pt idx="18140">
                  <c:v>7.544707026114686E-4</c:v>
                </c:pt>
                <c:pt idx="18141">
                  <c:v>7.5457152803682379E-4</c:v>
                </c:pt>
                <c:pt idx="18142">
                  <c:v>7.5467229143900982E-4</c:v>
                </c:pt>
                <c:pt idx="18143">
                  <c:v>7.547729928012722E-4</c:v>
                </c:pt>
                <c:pt idx="18144">
                  <c:v>7.5487363210477833E-4</c:v>
                </c:pt>
                <c:pt idx="18145">
                  <c:v>7.5497420932972169E-4</c:v>
                </c:pt>
                <c:pt idx="18146">
                  <c:v>7.5507472445936012E-4</c:v>
                </c:pt>
                <c:pt idx="18147">
                  <c:v>7.5517517747388484E-4</c:v>
                </c:pt>
                <c:pt idx="18148">
                  <c:v>7.5527556835555741E-4</c:v>
                </c:pt>
                <c:pt idx="18149">
                  <c:v>7.5537589708458508E-4</c:v>
                </c:pt>
                <c:pt idx="18150">
                  <c:v>7.5547616364526578E-4</c:v>
                </c:pt>
                <c:pt idx="18151">
                  <c:v>7.5557636801580272E-4</c:v>
                </c:pt>
                <c:pt idx="18152">
                  <c:v>7.5567651018051062E-4</c:v>
                </c:pt>
                <c:pt idx="18153">
                  <c:v>7.5577659011963512E-4</c:v>
                </c:pt>
                <c:pt idx="18154">
                  <c:v>7.5587660781445529E-4</c:v>
                </c:pt>
                <c:pt idx="18155">
                  <c:v>7.559765632482974E-4</c:v>
                </c:pt>
                <c:pt idx="18156">
                  <c:v>7.5607645640041784E-4</c:v>
                </c:pt>
                <c:pt idx="18157">
                  <c:v>7.5617628725414723E-4</c:v>
                </c:pt>
                <c:pt idx="18158">
                  <c:v>7.5627605578979581E-4</c:v>
                </c:pt>
                <c:pt idx="18159">
                  <c:v>7.5637576198966049E-4</c:v>
                </c:pt>
                <c:pt idx="18160">
                  <c:v>7.564754058361564E-4</c:v>
                </c:pt>
                <c:pt idx="18161">
                  <c:v>7.5657498730952036E-4</c:v>
                </c:pt>
                <c:pt idx="18162">
                  <c:v>7.5667450639215926E-4</c:v>
                </c:pt>
                <c:pt idx="18163">
                  <c:v>7.5677396306537699E-4</c:v>
                </c:pt>
                <c:pt idx="18164">
                  <c:v>7.5687335731060713E-4</c:v>
                </c:pt>
                <c:pt idx="18165">
                  <c:v>7.5697268911022045E-4</c:v>
                </c:pt>
                <c:pt idx="18166">
                  <c:v>7.5707195844553279E-4</c:v>
                </c:pt>
                <c:pt idx="18167">
                  <c:v>7.5717116529792916E-4</c:v>
                </c:pt>
                <c:pt idx="18168">
                  <c:v>7.5727030964886405E-4</c:v>
                </c:pt>
                <c:pt idx="18169">
                  <c:v>7.5736939148074065E-4</c:v>
                </c:pt>
                <c:pt idx="18170">
                  <c:v>7.5746841077495048E-4</c:v>
                </c:pt>
                <c:pt idx="18171">
                  <c:v>7.5756736751288059E-4</c:v>
                </c:pt>
                <c:pt idx="18172">
                  <c:v>7.576662616770142E-4</c:v>
                </c:pt>
                <c:pt idx="18173">
                  <c:v>7.5776509324777081E-4</c:v>
                </c:pt>
                <c:pt idx="18174">
                  <c:v>7.5786386220861581E-4</c:v>
                </c:pt>
                <c:pt idx="18175">
                  <c:v>7.5796256853995442E-4</c:v>
                </c:pt>
                <c:pt idx="18176">
                  <c:v>7.5806121222326357E-4</c:v>
                </c:pt>
                <c:pt idx="18177">
                  <c:v>7.581597932410371E-4</c:v>
                </c:pt>
                <c:pt idx="18178">
                  <c:v>7.5825831157473145E-4</c:v>
                </c:pt>
                <c:pt idx="18179">
                  <c:v>7.5835676720687546E-4</c:v>
                </c:pt>
                <c:pt idx="18180">
                  <c:v>7.5845516011790266E-4</c:v>
                </c:pt>
                <c:pt idx="18181">
                  <c:v>7.5855349029033982E-4</c:v>
                </c:pt>
                <c:pt idx="18182">
                  <c:v>7.5865175770570064E-4</c:v>
                </c:pt>
                <c:pt idx="18183">
                  <c:v>7.5874996234550122E-4</c:v>
                </c:pt>
                <c:pt idx="18184">
                  <c:v>7.5884810419228675E-4</c:v>
                </c:pt>
                <c:pt idx="18185">
                  <c:v>7.5894618322757757E-4</c:v>
                </c:pt>
                <c:pt idx="18186">
                  <c:v>7.5904419943292022E-4</c:v>
                </c:pt>
                <c:pt idx="18187">
                  <c:v>7.5914215278985095E-4</c:v>
                </c:pt>
                <c:pt idx="18188">
                  <c:v>7.5924004328094231E-4</c:v>
                </c:pt>
                <c:pt idx="18189">
                  <c:v>7.5933787088674977E-4</c:v>
                </c:pt>
                <c:pt idx="18190">
                  <c:v>7.5943563559089028E-4</c:v>
                </c:pt>
                <c:pt idx="18191">
                  <c:v>7.5953333737288306E-4</c:v>
                </c:pt>
                <c:pt idx="18192">
                  <c:v>7.596309762173838E-4</c:v>
                </c:pt>
                <c:pt idx="18193">
                  <c:v>7.5972855210396453E-4</c:v>
                </c:pt>
                <c:pt idx="18194">
                  <c:v>7.5982606501523529E-4</c:v>
                </c:pt>
                <c:pt idx="18195">
                  <c:v>7.5992351493382618E-4</c:v>
                </c:pt>
                <c:pt idx="18196">
                  <c:v>7.6002090183932775E-4</c:v>
                </c:pt>
                <c:pt idx="18197">
                  <c:v>7.6011822571641903E-4</c:v>
                </c:pt>
                <c:pt idx="18198">
                  <c:v>7.6021548654470661E-4</c:v>
                </c:pt>
                <c:pt idx="18199">
                  <c:v>7.6031268430785785E-4</c:v>
                </c:pt>
                <c:pt idx="18200">
                  <c:v>7.6040981898653655E-4</c:v>
                </c:pt>
                <c:pt idx="18201">
                  <c:v>7.6050689056339808E-4</c:v>
                </c:pt>
                <c:pt idx="18202">
                  <c:v>7.6060389901909788E-4</c:v>
                </c:pt>
                <c:pt idx="18203">
                  <c:v>7.6070084433734907E-4</c:v>
                </c:pt>
                <c:pt idx="18204">
                  <c:v>7.6079772649887236E-4</c:v>
                </c:pt>
                <c:pt idx="18205">
                  <c:v>7.6089454548529086E-4</c:v>
                </c:pt>
                <c:pt idx="18206">
                  <c:v>7.6099130127936271E-4</c:v>
                </c:pt>
                <c:pt idx="18207">
                  <c:v>7.6108799386276414E-4</c:v>
                </c:pt>
                <c:pt idx="18208">
                  <c:v>7.6118462321726537E-4</c:v>
                </c:pt>
                <c:pt idx="18209">
                  <c:v>7.6128118932459608E-4</c:v>
                </c:pt>
                <c:pt idx="18210">
                  <c:v>7.6137769216849107E-4</c:v>
                </c:pt>
                <c:pt idx="18211">
                  <c:v>7.6147413172762072E-4</c:v>
                </c:pt>
                <c:pt idx="18212">
                  <c:v>7.6157050798686399E-4</c:v>
                </c:pt>
                <c:pt idx="18213">
                  <c:v>7.6166682092691719E-4</c:v>
                </c:pt>
                <c:pt idx="18214">
                  <c:v>7.6176307053060516E-4</c:v>
                </c:pt>
                <c:pt idx="18215">
                  <c:v>7.618592567786161E-4</c:v>
                </c:pt>
                <c:pt idx="18216">
                  <c:v>7.6195537965381558E-4</c:v>
                </c:pt>
                <c:pt idx="18217">
                  <c:v>7.6205143913799932E-4</c:v>
                </c:pt>
                <c:pt idx="18218">
                  <c:v>7.6214743521294643E-4</c:v>
                </c:pt>
                <c:pt idx="18219">
                  <c:v>7.622433678614864E-4</c:v>
                </c:pt>
                <c:pt idx="18220">
                  <c:v>7.6233923706545202E-4</c:v>
                </c:pt>
                <c:pt idx="18221">
                  <c:v>7.6243504280562938E-4</c:v>
                </c:pt>
                <c:pt idx="18222">
                  <c:v>7.6253078506489144E-4</c:v>
                </c:pt>
                <c:pt idx="18223">
                  <c:v>7.6262646382610716E-4</c:v>
                </c:pt>
                <c:pt idx="18224">
                  <c:v>7.627220790701059E-4</c:v>
                </c:pt>
                <c:pt idx="18225">
                  <c:v>7.6281763077872477E-4</c:v>
                </c:pt>
                <c:pt idx="18226">
                  <c:v>7.6291311893488206E-4</c:v>
                </c:pt>
                <c:pt idx="18227">
                  <c:v>7.6300854352146191E-4</c:v>
                </c:pt>
                <c:pt idx="18228">
                  <c:v>7.6310390451831442E-4</c:v>
                </c:pt>
                <c:pt idx="18229">
                  <c:v>7.631992019093523E-4</c:v>
                </c:pt>
                <c:pt idx="18230">
                  <c:v>7.6329443567649084E-4</c:v>
                </c:pt>
                <c:pt idx="18231">
                  <c:v>7.6338960580064126E-4</c:v>
                </c:pt>
                <c:pt idx="18232">
                  <c:v>7.6348471226471697E-4</c:v>
                </c:pt>
                <c:pt idx="18233">
                  <c:v>7.6357975505165826E-4</c:v>
                </c:pt>
                <c:pt idx="18234">
                  <c:v>7.6367473414138862E-4</c:v>
                </c:pt>
                <c:pt idx="18235">
                  <c:v>7.6376964951785896E-4</c:v>
                </c:pt>
                <c:pt idx="18236">
                  <c:v>7.6386450116305263E-4</c:v>
                </c:pt>
                <c:pt idx="18237">
                  <c:v>7.6395928905891237E-4</c:v>
                </c:pt>
                <c:pt idx="18238">
                  <c:v>7.6405401318637627E-4</c:v>
                </c:pt>
                <c:pt idx="18239">
                  <c:v>7.6414867352947793E-4</c:v>
                </c:pt>
                <c:pt idx="18240">
                  <c:v>7.6424327006916609E-4</c:v>
                </c:pt>
                <c:pt idx="18241">
                  <c:v>7.6433780278848458E-4</c:v>
                </c:pt>
                <c:pt idx="18242">
                  <c:v>7.6443227166837389E-4</c:v>
                </c:pt>
                <c:pt idx="18243">
                  <c:v>7.6452667669188836E-4</c:v>
                </c:pt>
                <c:pt idx="18244">
                  <c:v>7.6462101784206642E-4</c:v>
                </c:pt>
                <c:pt idx="18245">
                  <c:v>7.6471529509888469E-4</c:v>
                </c:pt>
                <c:pt idx="18246">
                  <c:v>7.6480950844642979E-4</c:v>
                </c:pt>
                <c:pt idx="18247">
                  <c:v>7.6490365786567724E-4</c:v>
                </c:pt>
                <c:pt idx="18248">
                  <c:v>7.6499774333979695E-4</c:v>
                </c:pt>
                <c:pt idx="18249">
                  <c:v>7.6509176485076386E-4</c:v>
                </c:pt>
                <c:pt idx="18250">
                  <c:v>7.651857223796519E-4</c:v>
                </c:pt>
                <c:pt idx="18251">
                  <c:v>7.6527961591055292E-4</c:v>
                </c:pt>
                <c:pt idx="18252">
                  <c:v>7.6537344542560186E-4</c:v>
                </c:pt>
                <c:pt idx="18253">
                  <c:v>7.6546721090484104E-4</c:v>
                </c:pt>
                <c:pt idx="18254">
                  <c:v>7.6556091233237521E-4</c:v>
                </c:pt>
                <c:pt idx="18255">
                  <c:v>7.6565454969031502E-4</c:v>
                </c:pt>
                <c:pt idx="18256">
                  <c:v>7.6574812296081646E-4</c:v>
                </c:pt>
                <c:pt idx="18257">
                  <c:v>7.6584163212599452E-4</c:v>
                </c:pt>
                <c:pt idx="18258">
                  <c:v>7.659350771690173E-4</c:v>
                </c:pt>
                <c:pt idx="18259">
                  <c:v>7.6602845806991455E-4</c:v>
                </c:pt>
                <c:pt idx="18260">
                  <c:v>7.6612177481295287E-4</c:v>
                </c:pt>
                <c:pt idx="18261">
                  <c:v>7.6621502738026819E-4</c:v>
                </c:pt>
                <c:pt idx="18262">
                  <c:v>7.6630821575302151E-4</c:v>
                </c:pt>
                <c:pt idx="18263">
                  <c:v>7.6640133991437366E-4</c:v>
                </c:pt>
                <c:pt idx="18264">
                  <c:v>7.6649439984758001E-4</c:v>
                </c:pt>
                <c:pt idx="18265">
                  <c:v>7.6658739553274447E-4</c:v>
                </c:pt>
                <c:pt idx="18266">
                  <c:v>7.6668032695412875E-4</c:v>
                </c:pt>
                <c:pt idx="18267">
                  <c:v>7.6677319409294159E-4</c:v>
                </c:pt>
                <c:pt idx="18268">
                  <c:v>7.6686599693239204E-4</c:v>
                </c:pt>
                <c:pt idx="18269">
                  <c:v>7.6695873545471372E-4</c:v>
                </c:pt>
                <c:pt idx="18270">
                  <c:v>7.6705140964112174E-4</c:v>
                </c:pt>
                <c:pt idx="18271">
                  <c:v>7.6714401947590785E-4</c:v>
                </c:pt>
                <c:pt idx="18272">
                  <c:v>7.6723656493927692E-4</c:v>
                </c:pt>
                <c:pt idx="18273">
                  <c:v>7.6732904601553781E-4</c:v>
                </c:pt>
                <c:pt idx="18274">
                  <c:v>7.6742146268591422E-4</c:v>
                </c:pt>
                <c:pt idx="18275">
                  <c:v>7.6751381493373567E-4</c:v>
                </c:pt>
                <c:pt idx="18276">
                  <c:v>7.6760610274024231E-4</c:v>
                </c:pt>
                <c:pt idx="18277">
                  <c:v>7.6769832608772251E-4</c:v>
                </c:pt>
                <c:pt idx="18278">
                  <c:v>7.6779048496055833E-4</c:v>
                </c:pt>
                <c:pt idx="18279">
                  <c:v>7.6788257933999677E-4</c:v>
                </c:pt>
                <c:pt idx="18280">
                  <c:v>7.6797460920737274E-4</c:v>
                </c:pt>
                <c:pt idx="18281">
                  <c:v>7.6806657454700782E-4</c:v>
                </c:pt>
                <c:pt idx="18282">
                  <c:v>7.6815847534024754E-4</c:v>
                </c:pt>
                <c:pt idx="18283">
                  <c:v>7.6825031157045829E-4</c:v>
                </c:pt>
                <c:pt idx="18284">
                  <c:v>7.6834208321896534E-4</c:v>
                </c:pt>
                <c:pt idx="18285">
                  <c:v>7.6843379026811159E-4</c:v>
                </c:pt>
                <c:pt idx="18286">
                  <c:v>7.6852543270131948E-4</c:v>
                </c:pt>
                <c:pt idx="18287">
                  <c:v>7.686170105019644E-4</c:v>
                </c:pt>
                <c:pt idx="18288">
                  <c:v>7.6870852365040169E-4</c:v>
                </c:pt>
                <c:pt idx="18289">
                  <c:v>7.68799972130036E-4</c:v>
                </c:pt>
                <c:pt idx="18290">
                  <c:v>7.6889135592327063E-4</c:v>
                </c:pt>
                <c:pt idx="18291">
                  <c:v>7.6898267501249282E-4</c:v>
                </c:pt>
                <c:pt idx="18292">
                  <c:v>7.6907392938123115E-4</c:v>
                </c:pt>
                <c:pt idx="18293">
                  <c:v>7.6916511901079366E-4</c:v>
                </c:pt>
                <c:pt idx="18294">
                  <c:v>7.6925624388365433E-4</c:v>
                </c:pt>
                <c:pt idx="18295">
                  <c:v>7.6934730398324383E-4</c:v>
                </c:pt>
                <c:pt idx="18296">
                  <c:v>7.6943829929209014E-4</c:v>
                </c:pt>
                <c:pt idx="18297">
                  <c:v>7.6952922979261844E-4</c:v>
                </c:pt>
                <c:pt idx="18298">
                  <c:v>7.6962009546625257E-4</c:v>
                </c:pt>
                <c:pt idx="18299">
                  <c:v>7.6971089629752898E-4</c:v>
                </c:pt>
                <c:pt idx="18300">
                  <c:v>7.6980163226690222E-4</c:v>
                </c:pt>
                <c:pt idx="18301">
                  <c:v>7.69892303358889E-4</c:v>
                </c:pt>
                <c:pt idx="18302">
                  <c:v>7.6998290955502039E-4</c:v>
                </c:pt>
                <c:pt idx="18303">
                  <c:v>7.7007345083772286E-4</c:v>
                </c:pt>
                <c:pt idx="18304">
                  <c:v>7.7016392718957938E-4</c:v>
                </c:pt>
                <c:pt idx="18305">
                  <c:v>7.7025433859413E-4</c:v>
                </c:pt>
                <c:pt idx="18306">
                  <c:v>7.7034468503288996E-4</c:v>
                </c:pt>
                <c:pt idx="18307">
                  <c:v>7.7043496648941656E-4</c:v>
                </c:pt>
                <c:pt idx="18308">
                  <c:v>7.7052518294627715E-4</c:v>
                </c:pt>
                <c:pt idx="18309">
                  <c:v>7.7061533438602288E-4</c:v>
                </c:pt>
                <c:pt idx="18310">
                  <c:v>7.7070542079019002E-4</c:v>
                </c:pt>
                <c:pt idx="18311">
                  <c:v>7.7079544214240679E-4</c:v>
                </c:pt>
                <c:pt idx="18312">
                  <c:v>7.7088539842524951E-4</c:v>
                </c:pt>
                <c:pt idx="18313">
                  <c:v>7.709752896213032E-4</c:v>
                </c:pt>
                <c:pt idx="18314">
                  <c:v>7.7106511571318581E-4</c:v>
                </c:pt>
                <c:pt idx="18315">
                  <c:v>7.7115487668350511E-4</c:v>
                </c:pt>
                <c:pt idx="18316">
                  <c:v>7.7124457251591361E-4</c:v>
                </c:pt>
                <c:pt idx="18317">
                  <c:v>7.7133420319097645E-4</c:v>
                </c:pt>
                <c:pt idx="18318">
                  <c:v>7.7142376869339271E-4</c:v>
                </c:pt>
                <c:pt idx="18319">
                  <c:v>7.7151326900580432E-4</c:v>
                </c:pt>
                <c:pt idx="18320">
                  <c:v>7.7160270410882E-4</c:v>
                </c:pt>
                <c:pt idx="18321">
                  <c:v>7.7169207398818844E-4</c:v>
                </c:pt>
                <c:pt idx="18322">
                  <c:v>7.7178137862346811E-4</c:v>
                </c:pt>
                <c:pt idx="18323">
                  <c:v>7.7187061800044966E-4</c:v>
                </c:pt>
                <c:pt idx="18324">
                  <c:v>7.7195979209976914E-4</c:v>
                </c:pt>
                <c:pt idx="18325">
                  <c:v>7.7204890090513706E-4</c:v>
                </c:pt>
                <c:pt idx="18326">
                  <c:v>7.7213794439824255E-4</c:v>
                </c:pt>
                <c:pt idx="18327">
                  <c:v>7.7222692256282549E-4</c:v>
                </c:pt>
                <c:pt idx="18328">
                  <c:v>7.7231583538159136E-4</c:v>
                </c:pt>
                <c:pt idx="18329">
                  <c:v>7.7240468283730393E-4</c:v>
                </c:pt>
                <c:pt idx="18330">
                  <c:v>7.7249346491266096E-4</c:v>
                </c:pt>
                <c:pt idx="18331">
                  <c:v>7.7258218159043676E-4</c:v>
                </c:pt>
                <c:pt idx="18332">
                  <c:v>7.7267083285340792E-4</c:v>
                </c:pt>
                <c:pt idx="18333">
                  <c:v>7.7275941868326084E-4</c:v>
                </c:pt>
                <c:pt idx="18334">
                  <c:v>7.7284793906486288E-4</c:v>
                </c:pt>
                <c:pt idx="18335">
                  <c:v>7.7293639397993613E-4</c:v>
                </c:pt>
                <c:pt idx="18336">
                  <c:v>7.7302478341132797E-4</c:v>
                </c:pt>
                <c:pt idx="18337">
                  <c:v>7.7311310734178343E-4</c:v>
                </c:pt>
                <c:pt idx="18338">
                  <c:v>7.7320136575515506E-4</c:v>
                </c:pt>
                <c:pt idx="18339">
                  <c:v>7.7328955863217332E-4</c:v>
                </c:pt>
                <c:pt idx="18340">
                  <c:v>7.733776859577883E-4</c:v>
                </c:pt>
                <c:pt idx="18341">
                  <c:v>7.734657477137725E-4</c:v>
                </c:pt>
                <c:pt idx="18342">
                  <c:v>7.7355374388294424E-4</c:v>
                </c:pt>
                <c:pt idx="18343">
                  <c:v>7.7364167444916778E-4</c:v>
                </c:pt>
                <c:pt idx="18344">
                  <c:v>7.7372953939330218E-4</c:v>
                </c:pt>
                <c:pt idx="18345">
                  <c:v>7.7381733870126722E-4</c:v>
                </c:pt>
                <c:pt idx="18346">
                  <c:v>7.7390507235287626E-4</c:v>
                </c:pt>
                <c:pt idx="18347">
                  <c:v>7.7399274033301618E-4</c:v>
                </c:pt>
                <c:pt idx="18348">
                  <c:v>7.7408034262360507E-4</c:v>
                </c:pt>
                <c:pt idx="18349">
                  <c:v>7.741678792085588E-4</c:v>
                </c:pt>
                <c:pt idx="18350">
                  <c:v>7.7425535006973823E-4</c:v>
                </c:pt>
                <c:pt idx="18351">
                  <c:v>7.7434275519111344E-4</c:v>
                </c:pt>
                <c:pt idx="18352">
                  <c:v>7.7443009455458692E-4</c:v>
                </c:pt>
                <c:pt idx="18353">
                  <c:v>7.7451736814305831E-4</c:v>
                </c:pt>
                <c:pt idx="18354">
                  <c:v>7.7460457594053563E-4</c:v>
                </c:pt>
                <c:pt idx="18355">
                  <c:v>7.7469171792892214E-4</c:v>
                </c:pt>
                <c:pt idx="18356">
                  <c:v>7.747787940911926E-4</c:v>
                </c:pt>
                <c:pt idx="18357">
                  <c:v>7.7486580441134376E-4</c:v>
                </c:pt>
                <c:pt idx="18358">
                  <c:v>7.7495274887234259E-4</c:v>
                </c:pt>
                <c:pt idx="18359">
                  <c:v>7.7503962745613278E-4</c:v>
                </c:pt>
                <c:pt idx="18360">
                  <c:v>7.7512644014575362E-4</c:v>
                </c:pt>
                <c:pt idx="18361">
                  <c:v>7.7521318692520575E-4</c:v>
                </c:pt>
                <c:pt idx="18362">
                  <c:v>7.7529986777647027E-4</c:v>
                </c:pt>
                <c:pt idx="18363">
                  <c:v>7.7538648268256902E-4</c:v>
                </c:pt>
                <c:pt idx="18364">
                  <c:v>7.7547303162757788E-4</c:v>
                </c:pt>
                <c:pt idx="18365">
                  <c:v>7.7555951459350343E-4</c:v>
                </c:pt>
                <c:pt idx="18366">
                  <c:v>7.7564593156440118E-4</c:v>
                </c:pt>
                <c:pt idx="18367">
                  <c:v>7.7573228252228899E-4</c:v>
                </c:pt>
                <c:pt idx="18368">
                  <c:v>7.7581856745027465E-4</c:v>
                </c:pt>
                <c:pt idx="18369">
                  <c:v>7.7590478633138217E-4</c:v>
                </c:pt>
                <c:pt idx="18370">
                  <c:v>7.759909391497514E-4</c:v>
                </c:pt>
                <c:pt idx="18371">
                  <c:v>7.7607702588744607E-4</c:v>
                </c:pt>
                <c:pt idx="18372">
                  <c:v>7.7616304652856124E-4</c:v>
                </c:pt>
                <c:pt idx="18373">
                  <c:v>7.7624900105418811E-4</c:v>
                </c:pt>
                <c:pt idx="18374">
                  <c:v>7.763348894494472E-4</c:v>
                </c:pt>
                <c:pt idx="18375">
                  <c:v>7.7642071169646738E-4</c:v>
                </c:pt>
                <c:pt idx="18376">
                  <c:v>7.7650646777838216E-4</c:v>
                </c:pt>
                <c:pt idx="18377">
                  <c:v>7.7659215767831495E-4</c:v>
                </c:pt>
                <c:pt idx="18378">
                  <c:v>7.7667778137942246E-4</c:v>
                </c:pt>
                <c:pt idx="18379">
                  <c:v>7.7676333886587891E-4</c:v>
                </c:pt>
                <c:pt idx="18380">
                  <c:v>7.768488301188284E-4</c:v>
                </c:pt>
                <c:pt idx="18381">
                  <c:v>7.7693425512244364E-4</c:v>
                </c:pt>
                <c:pt idx="18382">
                  <c:v>7.7701961385991569E-4</c:v>
                </c:pt>
                <c:pt idx="18383">
                  <c:v>7.7710490631441342E-4</c:v>
                </c:pt>
                <c:pt idx="18384">
                  <c:v>7.7719013246917612E-4</c:v>
                </c:pt>
                <c:pt idx="18385">
                  <c:v>7.7727529230639926E-4</c:v>
                </c:pt>
                <c:pt idx="18386">
                  <c:v>7.7736038581129551E-4</c:v>
                </c:pt>
                <c:pt idx="18387">
                  <c:v>7.7744541296505612E-4</c:v>
                </c:pt>
                <c:pt idx="18388">
                  <c:v>7.7753037375092378E-4</c:v>
                </c:pt>
                <c:pt idx="18389">
                  <c:v>7.7761526815421753E-4</c:v>
                </c:pt>
                <c:pt idx="18390">
                  <c:v>7.777000961550893E-4</c:v>
                </c:pt>
                <c:pt idx="18391">
                  <c:v>7.7778485773986016E-4</c:v>
                </c:pt>
                <c:pt idx="18392">
                  <c:v>7.7786955288872963E-4</c:v>
                </c:pt>
                <c:pt idx="18393">
                  <c:v>7.7795418158809859E-4</c:v>
                </c:pt>
                <c:pt idx="18394">
                  <c:v>7.7803874381810888E-4</c:v>
                </c:pt>
                <c:pt idx="18395">
                  <c:v>7.7812323956415077E-4</c:v>
                </c:pt>
                <c:pt idx="18396">
                  <c:v>7.7820766880850158E-4</c:v>
                </c:pt>
                <c:pt idx="18397">
                  <c:v>7.7829203153443813E-4</c:v>
                </c:pt>
                <c:pt idx="18398">
                  <c:v>7.7837632772530761E-4</c:v>
                </c:pt>
                <c:pt idx="18399">
                  <c:v>7.7846055736442916E-4</c:v>
                </c:pt>
                <c:pt idx="18400">
                  <c:v>7.7854472043619588E-4</c:v>
                </c:pt>
                <c:pt idx="18401">
                  <c:v>7.7862881692186215E-4</c:v>
                </c:pt>
                <c:pt idx="18402">
                  <c:v>7.787128468058136E-4</c:v>
                </c:pt>
                <c:pt idx="18403">
                  <c:v>7.7879681007041223E-4</c:v>
                </c:pt>
                <c:pt idx="18404">
                  <c:v>7.788807067000363E-4</c:v>
                </c:pt>
                <c:pt idx="18405">
                  <c:v>7.7896453667809361E-4</c:v>
                </c:pt>
                <c:pt idx="18406">
                  <c:v>7.7904829998793875E-4</c:v>
                </c:pt>
                <c:pt idx="18407">
                  <c:v>7.7913199661092689E-4</c:v>
                </c:pt>
                <c:pt idx="18408">
                  <c:v>7.7921562653355972E-4</c:v>
                </c:pt>
                <c:pt idx="18409">
                  <c:v>7.7929918973616201E-4</c:v>
                </c:pt>
                <c:pt idx="18410">
                  <c:v>7.793826862042241E-4</c:v>
                </c:pt>
                <c:pt idx="18411">
                  <c:v>7.7946611591908556E-4</c:v>
                </c:pt>
                <c:pt idx="18412">
                  <c:v>7.7954947886630407E-4</c:v>
                </c:pt>
                <c:pt idx="18413">
                  <c:v>7.7963277502824074E-4</c:v>
                </c:pt>
                <c:pt idx="18414">
                  <c:v>7.7971600438737681E-4</c:v>
                </c:pt>
                <c:pt idx="18415">
                  <c:v>7.7979916692920935E-4</c:v>
                </c:pt>
                <c:pt idx="18416">
                  <c:v>7.7988226263514548E-4</c:v>
                </c:pt>
                <c:pt idx="18417">
                  <c:v>7.7996529148870316E-4</c:v>
                </c:pt>
                <c:pt idx="18418">
                  <c:v>7.8004825347438253E-4</c:v>
                </c:pt>
                <c:pt idx="18419">
                  <c:v>7.8013114857569384E-4</c:v>
                </c:pt>
                <c:pt idx="18420">
                  <c:v>7.802139767740787E-4</c:v>
                </c:pt>
                <c:pt idx="18421">
                  <c:v>7.802967380551362E-4</c:v>
                </c:pt>
                <c:pt idx="18422">
                  <c:v>7.8037943240134844E-4</c:v>
                </c:pt>
                <c:pt idx="18423">
                  <c:v>7.8046205979622949E-4</c:v>
                </c:pt>
                <c:pt idx="18424">
                  <c:v>7.8054462022340767E-4</c:v>
                </c:pt>
                <c:pt idx="18425">
                  <c:v>7.8062711366532226E-4</c:v>
                </c:pt>
                <c:pt idx="18426">
                  <c:v>7.8070954010658064E-4</c:v>
                </c:pt>
                <c:pt idx="18427">
                  <c:v>7.8079189953076257E-4</c:v>
                </c:pt>
                <c:pt idx="18428">
                  <c:v>7.8087419192044523E-4</c:v>
                </c:pt>
                <c:pt idx="18429">
                  <c:v>7.8095641726024336E-4</c:v>
                </c:pt>
                <c:pt idx="18430">
                  <c:v>7.8103857553166558E-4</c:v>
                </c:pt>
                <c:pt idx="18431">
                  <c:v>7.8112066672036777E-4</c:v>
                </c:pt>
                <c:pt idx="18432">
                  <c:v>7.8120269080896824E-4</c:v>
                </c:pt>
                <c:pt idx="18433">
                  <c:v>7.8128464778005609E-4</c:v>
                </c:pt>
                <c:pt idx="18434">
                  <c:v>7.813665376193449E-4</c:v>
                </c:pt>
                <c:pt idx="18435">
                  <c:v>7.8144836030834275E-4</c:v>
                </c:pt>
                <c:pt idx="18436">
                  <c:v>7.8153011583076361E-4</c:v>
                </c:pt>
                <c:pt idx="18437">
                  <c:v>7.8161180417128586E-4</c:v>
                </c:pt>
                <c:pt idx="18438">
                  <c:v>7.8169342531252367E-4</c:v>
                </c:pt>
                <c:pt idx="18439">
                  <c:v>7.8177497923818593E-4</c:v>
                </c:pt>
                <c:pt idx="18440">
                  <c:v>7.8185646593191571E-4</c:v>
                </c:pt>
                <c:pt idx="18441">
                  <c:v>7.8193788537745214E-4</c:v>
                </c:pt>
                <c:pt idx="18442">
                  <c:v>7.8201923755743738E-4</c:v>
                </c:pt>
                <c:pt idx="18443">
                  <c:v>7.8210052245661495E-4</c:v>
                </c:pt>
                <c:pt idx="18444">
                  <c:v>7.8218174005869419E-4</c:v>
                </c:pt>
                <c:pt idx="18445">
                  <c:v>7.8226289034641165E-4</c:v>
                </c:pt>
                <c:pt idx="18446">
                  <c:v>7.8234397330346908E-4</c:v>
                </c:pt>
                <c:pt idx="18447">
                  <c:v>7.8242498891362654E-4</c:v>
                </c:pt>
                <c:pt idx="18448">
                  <c:v>7.8250593715958471E-4</c:v>
                </c:pt>
                <c:pt idx="18449">
                  <c:v>7.8258681802720797E-4</c:v>
                </c:pt>
                <c:pt idx="18450">
                  <c:v>7.8266763149817094E-4</c:v>
                </c:pt>
                <c:pt idx="18451">
                  <c:v>7.8274837755731212E-4</c:v>
                </c:pt>
                <c:pt idx="18452">
                  <c:v>7.8282905618632954E-4</c:v>
                </c:pt>
                <c:pt idx="18453">
                  <c:v>7.8290966737110416E-4</c:v>
                </c:pt>
                <c:pt idx="18454">
                  <c:v>7.829902110944077E-4</c:v>
                </c:pt>
                <c:pt idx="18455">
                  <c:v>7.8307068734006374E-4</c:v>
                </c:pt>
                <c:pt idx="18456">
                  <c:v>7.8315109609084247E-4</c:v>
                </c:pt>
                <c:pt idx="18457">
                  <c:v>7.8323143733161646E-4</c:v>
                </c:pt>
                <c:pt idx="18458">
                  <c:v>7.8331171104521681E-4</c:v>
                </c:pt>
                <c:pt idx="18459">
                  <c:v>7.8339191721649669E-4</c:v>
                </c:pt>
                <c:pt idx="18460">
                  <c:v>7.8347205582726643E-4</c:v>
                </c:pt>
                <c:pt idx="18461">
                  <c:v>7.8355212686243415E-4</c:v>
                </c:pt>
                <c:pt idx="18462">
                  <c:v>7.8363213030584135E-4</c:v>
                </c:pt>
                <c:pt idx="18463">
                  <c:v>7.8371206614141916E-4</c:v>
                </c:pt>
                <c:pt idx="18464">
                  <c:v>7.8379193435097543E-4</c:v>
                </c:pt>
                <c:pt idx="18465">
                  <c:v>7.8387173492046032E-4</c:v>
                </c:pt>
                <c:pt idx="18466">
                  <c:v>7.8395146783279319E-4</c:v>
                </c:pt>
                <c:pt idx="18467">
                  <c:v>7.840311330718409E-4</c:v>
                </c:pt>
                <c:pt idx="18468">
                  <c:v>7.8411073062056478E-4</c:v>
                </c:pt>
                <c:pt idx="18469">
                  <c:v>7.8419026046390623E-4</c:v>
                </c:pt>
                <c:pt idx="18470">
                  <c:v>7.842697225847572E-4</c:v>
                </c:pt>
                <c:pt idx="18471">
                  <c:v>7.8434911696706911E-4</c:v>
                </c:pt>
                <c:pt idx="18472">
                  <c:v>7.844284435958907E-4</c:v>
                </c:pt>
                <c:pt idx="18473">
                  <c:v>7.8450770245312642E-4</c:v>
                </c:pt>
                <c:pt idx="18474">
                  <c:v>7.8458689352269191E-4</c:v>
                </c:pt>
                <c:pt idx="18475">
                  <c:v>7.846660167896498E-4</c:v>
                </c:pt>
                <c:pt idx="18476">
                  <c:v>7.8474507223696326E-4</c:v>
                </c:pt>
                <c:pt idx="18477">
                  <c:v>7.848240598486737E-4</c:v>
                </c:pt>
                <c:pt idx="18478">
                  <c:v>7.849029796077367E-4</c:v>
                </c:pt>
                <c:pt idx="18479">
                  <c:v>7.8498183150022081E-4</c:v>
                </c:pt>
                <c:pt idx="18480">
                  <c:v>7.850606155081287E-4</c:v>
                </c:pt>
                <c:pt idx="18481">
                  <c:v>7.8513933161548726E-4</c:v>
                </c:pt>
                <c:pt idx="18482">
                  <c:v>7.8521797980531192E-4</c:v>
                </c:pt>
                <c:pt idx="18483">
                  <c:v>7.8529656006376901E-4</c:v>
                </c:pt>
                <c:pt idx="18484">
                  <c:v>7.8537507237382942E-4</c:v>
                </c:pt>
                <c:pt idx="18485">
                  <c:v>7.85453516717564E-4</c:v>
                </c:pt>
                <c:pt idx="18486">
                  <c:v>7.8553189308109726E-4</c:v>
                </c:pt>
                <c:pt idx="18487">
                  <c:v>7.8561020144749482E-4</c:v>
                </c:pt>
                <c:pt idx="18488">
                  <c:v>7.8568844180087647E-4</c:v>
                </c:pt>
                <c:pt idx="18489">
                  <c:v>7.857666141242878E-4</c:v>
                </c:pt>
                <c:pt idx="18490">
                  <c:v>7.858447184029367E-4</c:v>
                </c:pt>
                <c:pt idx="18491">
                  <c:v>7.8592275461884082E-4</c:v>
                </c:pt>
                <c:pt idx="18492">
                  <c:v>7.8600072275822168E-4</c:v>
                </c:pt>
                <c:pt idx="18493">
                  <c:v>7.8607862280317639E-4</c:v>
                </c:pt>
                <c:pt idx="18494">
                  <c:v>7.861564547388864E-4</c:v>
                </c:pt>
                <c:pt idx="18495">
                  <c:v>7.8623421854847469E-4</c:v>
                </c:pt>
                <c:pt idx="18496">
                  <c:v>7.8631191421613177E-4</c:v>
                </c:pt>
                <c:pt idx="18497">
                  <c:v>7.8638954172603195E-4</c:v>
                </c:pt>
                <c:pt idx="18498">
                  <c:v>7.8646710106238318E-4</c:v>
                </c:pt>
                <c:pt idx="18499">
                  <c:v>7.8654459220833144E-4</c:v>
                </c:pt>
                <c:pt idx="18500">
                  <c:v>7.8662201514810245E-4</c:v>
                </c:pt>
                <c:pt idx="18501">
                  <c:v>7.866993698648657E-4</c:v>
                </c:pt>
                <c:pt idx="18502">
                  <c:v>7.8677665634495093E-4</c:v>
                </c:pt>
                <c:pt idx="18503">
                  <c:v>7.8685387457049936E-4</c:v>
                </c:pt>
                <c:pt idx="18504">
                  <c:v>7.8693102452573457E-4</c:v>
                </c:pt>
                <c:pt idx="18505">
                  <c:v>7.8700810619498245E-4</c:v>
                </c:pt>
                <c:pt idx="18506">
                  <c:v>7.8708511956244727E-4</c:v>
                </c:pt>
                <c:pt idx="18507">
                  <c:v>7.8716206461242923E-4</c:v>
                </c:pt>
                <c:pt idx="18508">
                  <c:v>7.872389413271253E-4</c:v>
                </c:pt>
                <c:pt idx="18509">
                  <c:v>7.8731574969290933E-4</c:v>
                </c:pt>
                <c:pt idx="18510">
                  <c:v>7.8739248969199598E-4</c:v>
                </c:pt>
                <c:pt idx="18511">
                  <c:v>7.8746916130972388E-4</c:v>
                </c:pt>
                <c:pt idx="18512">
                  <c:v>7.8754576452941575E-4</c:v>
                </c:pt>
                <c:pt idx="18513">
                  <c:v>7.8762229933535628E-4</c:v>
                </c:pt>
                <c:pt idx="18514">
                  <c:v>7.8769876571084833E-4</c:v>
                </c:pt>
                <c:pt idx="18515">
                  <c:v>7.8777516364230077E-4</c:v>
                </c:pt>
                <c:pt idx="18516">
                  <c:v>7.8785149311101502E-4</c:v>
                </c:pt>
                <c:pt idx="18517">
                  <c:v>7.8792775410234579E-4</c:v>
                </c:pt>
                <c:pt idx="18518">
                  <c:v>7.8800394660170057E-4</c:v>
                </c:pt>
                <c:pt idx="18519">
                  <c:v>7.8808007059031346E-4</c:v>
                </c:pt>
                <c:pt idx="18520">
                  <c:v>7.8815612605470664E-4</c:v>
                </c:pt>
                <c:pt idx="18521">
                  <c:v>7.8823211297822621E-4</c:v>
                </c:pt>
                <c:pt idx="18522">
                  <c:v>7.8830803134425807E-4</c:v>
                </c:pt>
                <c:pt idx="18523">
                  <c:v>7.883838811381732E-4</c:v>
                </c:pt>
                <c:pt idx="18524">
                  <c:v>7.8845966234241532E-4</c:v>
                </c:pt>
                <c:pt idx="18525">
                  <c:v>7.8853537494344558E-4</c:v>
                </c:pt>
                <c:pt idx="18526">
                  <c:v>7.8861101892365674E-4</c:v>
                </c:pt>
                <c:pt idx="18527">
                  <c:v>7.886865942685116E-4</c:v>
                </c:pt>
                <c:pt idx="18528">
                  <c:v>7.8876210096039535E-4</c:v>
                </c:pt>
                <c:pt idx="18529">
                  <c:v>7.888375389858679E-4</c:v>
                </c:pt>
                <c:pt idx="18530">
                  <c:v>7.8891290832731951E-4</c:v>
                </c:pt>
                <c:pt idx="18531">
                  <c:v>7.8898820896923863E-4</c:v>
                </c:pt>
                <c:pt idx="18532">
                  <c:v>7.8906344089510602E-4</c:v>
                </c:pt>
                <c:pt idx="18533">
                  <c:v>7.891386040914548E-4</c:v>
                </c:pt>
                <c:pt idx="18534">
                  <c:v>7.8921369854076081E-4</c:v>
                </c:pt>
                <c:pt idx="18535">
                  <c:v>7.8928872422649374E-4</c:v>
                </c:pt>
                <c:pt idx="18536">
                  <c:v>7.8936368113525775E-4</c:v>
                </c:pt>
                <c:pt idx="18537">
                  <c:v>7.8943856924952377E-4</c:v>
                </c:pt>
                <c:pt idx="18538">
                  <c:v>7.8951338855384235E-4</c:v>
                </c:pt>
                <c:pt idx="18539">
                  <c:v>7.8958813903277361E-4</c:v>
                </c:pt>
                <c:pt idx="18540">
                  <c:v>7.896628206708736E-4</c:v>
                </c:pt>
                <c:pt idx="18541">
                  <c:v>7.8973743345063594E-4</c:v>
                </c:pt>
                <c:pt idx="18542">
                  <c:v>7.8981197735874392E-4</c:v>
                </c:pt>
                <c:pt idx="18543">
                  <c:v>7.898864523787323E-4</c:v>
                </c:pt>
                <c:pt idx="18544">
                  <c:v>7.8996085849418203E-4</c:v>
                </c:pt>
                <c:pt idx="18545">
                  <c:v>7.9003519568968778E-4</c:v>
                </c:pt>
                <c:pt idx="18546">
                  <c:v>7.901094639488547E-4</c:v>
                </c:pt>
                <c:pt idx="18547">
                  <c:v>7.9018366325731882E-4</c:v>
                </c:pt>
                <c:pt idx="18548">
                  <c:v>7.9025779359870297E-4</c:v>
                </c:pt>
                <c:pt idx="18549">
                  <c:v>7.9033185495764387E-4</c:v>
                </c:pt>
                <c:pt idx="18550">
                  <c:v>7.9040584731880615E-4</c:v>
                </c:pt>
                <c:pt idx="18551">
                  <c:v>7.9047977066581422E-4</c:v>
                </c:pt>
                <c:pt idx="18552">
                  <c:v>7.9055362498228906E-4</c:v>
                </c:pt>
                <c:pt idx="18553">
                  <c:v>7.9062741025396461E-4</c:v>
                </c:pt>
                <c:pt idx="18554">
                  <c:v>7.9070112646555362E-4</c:v>
                </c:pt>
                <c:pt idx="18555">
                  <c:v>7.9077477359961736E-4</c:v>
                </c:pt>
                <c:pt idx="18556">
                  <c:v>7.908483516419917E-4</c:v>
                </c:pt>
                <c:pt idx="18557">
                  <c:v>7.9092186057629229E-4</c:v>
                </c:pt>
                <c:pt idx="18558">
                  <c:v>7.9099530038724889E-4</c:v>
                </c:pt>
                <c:pt idx="18559">
                  <c:v>7.9106867105855738E-4</c:v>
                </c:pt>
                <c:pt idx="18560">
                  <c:v>7.9114197257605233E-4</c:v>
                </c:pt>
                <c:pt idx="18561">
                  <c:v>7.9121520492343505E-4</c:v>
                </c:pt>
                <c:pt idx="18562">
                  <c:v>7.9128836808439696E-4</c:v>
                </c:pt>
                <c:pt idx="18563">
                  <c:v>7.913614620447309E-4</c:v>
                </c:pt>
                <c:pt idx="18564">
                  <c:v>7.9143448678719675E-4</c:v>
                </c:pt>
                <c:pt idx="18565">
                  <c:v>7.9150744229760544E-4</c:v>
                </c:pt>
                <c:pt idx="18566">
                  <c:v>7.915803285607711E-4</c:v>
                </c:pt>
                <c:pt idx="18567">
                  <c:v>7.9165314555936178E-4</c:v>
                </c:pt>
                <c:pt idx="18568">
                  <c:v>7.9172589327930899E-4</c:v>
                </c:pt>
                <c:pt idx="18569">
                  <c:v>7.9179857170436074E-4</c:v>
                </c:pt>
                <c:pt idx="18570">
                  <c:v>7.9187118081831104E-4</c:v>
                </c:pt>
                <c:pt idx="18571">
                  <c:v>7.9194372060810609E-4</c:v>
                </c:pt>
                <c:pt idx="18572">
                  <c:v>7.9201619105545866E-4</c:v>
                </c:pt>
                <c:pt idx="18573">
                  <c:v>7.9208859214629547E-4</c:v>
                </c:pt>
                <c:pt idx="18574">
                  <c:v>7.9216092386545276E-4</c:v>
                </c:pt>
                <c:pt idx="18575">
                  <c:v>7.9223318619680715E-4</c:v>
                </c:pt>
                <c:pt idx="18576">
                  <c:v>7.923053791241754E-4</c:v>
                </c:pt>
                <c:pt idx="18577">
                  <c:v>7.9237750263352685E-4</c:v>
                </c:pt>
                <c:pt idx="18578">
                  <c:v>7.9244955670870244E-4</c:v>
                </c:pt>
                <c:pt idx="18579">
                  <c:v>7.925215413336021E-4</c:v>
                </c:pt>
                <c:pt idx="18580">
                  <c:v>7.9259345649417869E-4</c:v>
                </c:pt>
                <c:pt idx="18581">
                  <c:v>7.9266530217329356E-4</c:v>
                </c:pt>
                <c:pt idx="18582">
                  <c:v>7.9273707835691781E-4</c:v>
                </c:pt>
                <c:pt idx="18583">
                  <c:v>7.9280878503001884E-4</c:v>
                </c:pt>
                <c:pt idx="18584">
                  <c:v>7.9288042217545989E-4</c:v>
                </c:pt>
                <c:pt idx="18585">
                  <c:v>7.9295198977822614E-4</c:v>
                </c:pt>
                <c:pt idx="18586">
                  <c:v>7.9302348782329956E-4</c:v>
                </c:pt>
                <c:pt idx="18587">
                  <c:v>7.9309491629565864E-4</c:v>
                </c:pt>
                <c:pt idx="18588">
                  <c:v>7.9316627518031591E-4</c:v>
                </c:pt>
                <c:pt idx="18589">
                  <c:v>7.9323756446016678E-4</c:v>
                </c:pt>
                <c:pt idx="18590">
                  <c:v>7.9330878412131741E-4</c:v>
                </c:pt>
                <c:pt idx="18591">
                  <c:v>7.9337993414665617E-4</c:v>
                </c:pt>
                <c:pt idx="18592">
                  <c:v>7.9345101452333298E-4</c:v>
                </c:pt>
                <c:pt idx="18593">
                  <c:v>7.9352202523431665E-4</c:v>
                </c:pt>
                <c:pt idx="18594">
                  <c:v>7.9359296626461788E-4</c:v>
                </c:pt>
                <c:pt idx="18595">
                  <c:v>7.9366383759830517E-4</c:v>
                </c:pt>
                <c:pt idx="18596">
                  <c:v>7.9373463922040712E-4</c:v>
                </c:pt>
                <c:pt idx="18597">
                  <c:v>7.9380537111706868E-4</c:v>
                </c:pt>
                <c:pt idx="18598">
                  <c:v>7.9387603327025884E-4</c:v>
                </c:pt>
                <c:pt idx="18599">
                  <c:v>7.939466256671352E-4</c:v>
                </c:pt>
                <c:pt idx="18600">
                  <c:v>7.9401714829076058E-4</c:v>
                </c:pt>
                <c:pt idx="18601">
                  <c:v>7.940876011262027E-4</c:v>
                </c:pt>
                <c:pt idx="18602">
                  <c:v>7.941579841586196E-4</c:v>
                </c:pt>
                <c:pt idx="18603">
                  <c:v>7.9422829737310326E-4</c:v>
                </c:pt>
                <c:pt idx="18604">
                  <c:v>7.9429854075277755E-4</c:v>
                </c:pt>
                <c:pt idx="18605">
                  <c:v>7.943687142838101E-4</c:v>
                </c:pt>
                <c:pt idx="18606">
                  <c:v>7.944388179503064E-4</c:v>
                </c:pt>
                <c:pt idx="18607">
                  <c:v>7.9450885173638095E-4</c:v>
                </c:pt>
                <c:pt idx="18608">
                  <c:v>7.9457881562826642E-4</c:v>
                </c:pt>
                <c:pt idx="18609">
                  <c:v>7.9464870961015786E-4</c:v>
                </c:pt>
                <c:pt idx="18610">
                  <c:v>7.9471853366616587E-4</c:v>
                </c:pt>
                <c:pt idx="18611">
                  <c:v>7.9478828778146732E-4</c:v>
                </c:pt>
                <c:pt idx="18612">
                  <c:v>7.9485797194134267E-4</c:v>
                </c:pt>
                <c:pt idx="18613">
                  <c:v>7.9492758612992299E-4</c:v>
                </c:pt>
                <c:pt idx="18614">
                  <c:v>7.9499713033249412E-4</c:v>
                </c:pt>
                <c:pt idx="18615">
                  <c:v>7.9506660453320548E-4</c:v>
                </c:pt>
                <c:pt idx="18616">
                  <c:v>7.9513600871732352E-4</c:v>
                </c:pt>
                <c:pt idx="18617">
                  <c:v>7.9520534286909076E-4</c:v>
                </c:pt>
                <c:pt idx="18618">
                  <c:v>7.9527460697479367E-4</c:v>
                </c:pt>
                <c:pt idx="18619">
                  <c:v>7.9534380101762875E-4</c:v>
                </c:pt>
                <c:pt idx="18620">
                  <c:v>7.9541292498291113E-4</c:v>
                </c:pt>
                <c:pt idx="18621">
                  <c:v>7.954819788559091E-4</c:v>
                </c:pt>
                <c:pt idx="18622">
                  <c:v>7.9555096262088558E-4</c:v>
                </c:pt>
                <c:pt idx="18623">
                  <c:v>7.9561987626317716E-4</c:v>
                </c:pt>
                <c:pt idx="18624">
                  <c:v>7.9568871976704589E-4</c:v>
                </c:pt>
                <c:pt idx="18625">
                  <c:v>7.9575749311784042E-4</c:v>
                </c:pt>
                <c:pt idx="18626">
                  <c:v>7.9582619630090578E-4</c:v>
                </c:pt>
                <c:pt idx="18627">
                  <c:v>7.9589482929949172E-4</c:v>
                </c:pt>
                <c:pt idx="18628">
                  <c:v>7.9596339210105378E-4</c:v>
                </c:pt>
                <c:pt idx="18629">
                  <c:v>7.960318846878449E-4</c:v>
                </c:pt>
                <c:pt idx="18630">
                  <c:v>7.9610030704628661E-4</c:v>
                </c:pt>
                <c:pt idx="18631">
                  <c:v>7.9616865916070474E-4</c:v>
                </c:pt>
                <c:pt idx="18632">
                  <c:v>7.9623694101649918E-4</c:v>
                </c:pt>
                <c:pt idx="18633">
                  <c:v>7.963051525991168E-4</c:v>
                </c:pt>
                <c:pt idx="18634">
                  <c:v>7.9637329389183281E-4</c:v>
                </c:pt>
                <c:pt idx="18635">
                  <c:v>7.964413648800996E-4</c:v>
                </c:pt>
                <c:pt idx="18636">
                  <c:v>7.9650936555039403E-4</c:v>
                </c:pt>
                <c:pt idx="18637">
                  <c:v>7.9657729588608129E-4</c:v>
                </c:pt>
                <c:pt idx="18638">
                  <c:v>7.9664515587154453E-4</c:v>
                </c:pt>
                <c:pt idx="18639">
                  <c:v>7.9671294549437223E-4</c:v>
                </c:pt>
                <c:pt idx="18640">
                  <c:v>7.9678066473686025E-4</c:v>
                </c:pt>
                <c:pt idx="18641">
                  <c:v>7.9684831358557489E-4</c:v>
                </c:pt>
                <c:pt idx="18642">
                  <c:v>7.9691589202492976E-4</c:v>
                </c:pt>
                <c:pt idx="18643">
                  <c:v>7.9698340003935984E-4</c:v>
                </c:pt>
                <c:pt idx="18644">
                  <c:v>7.9705083761551579E-4</c:v>
                </c:pt>
                <c:pt idx="18645">
                  <c:v>7.9711820473673514E-4</c:v>
                </c:pt>
                <c:pt idx="18646">
                  <c:v>7.9718550138855226E-4</c:v>
                </c:pt>
                <c:pt idx="18647">
                  <c:v>7.9725272755651073E-4</c:v>
                </c:pt>
                <c:pt idx="18648">
                  <c:v>7.9731988322513517E-4</c:v>
                </c:pt>
                <c:pt idx="18649">
                  <c:v>7.9738696837999379E-4</c:v>
                </c:pt>
                <c:pt idx="18650">
                  <c:v>7.9745398300555429E-4</c:v>
                </c:pt>
                <c:pt idx="18651">
                  <c:v>7.9752092708738442E-4</c:v>
                </c:pt>
                <c:pt idx="18652">
                  <c:v>7.9758780061006413E-4</c:v>
                </c:pt>
                <c:pt idx="18653">
                  <c:v>7.9765460355812608E-4</c:v>
                </c:pt>
                <c:pt idx="18654">
                  <c:v>7.9772133591823793E-4</c:v>
                </c:pt>
                <c:pt idx="18655">
                  <c:v>7.9778799767384057E-4</c:v>
                </c:pt>
                <c:pt idx="18656">
                  <c:v>7.9785458881167679E-4</c:v>
                </c:pt>
                <c:pt idx="18657">
                  <c:v>7.9792110931525579E-4</c:v>
                </c:pt>
                <c:pt idx="18658">
                  <c:v>7.9798755917023475E-4</c:v>
                </c:pt>
                <c:pt idx="18659">
                  <c:v>7.9805393836221753E-4</c:v>
                </c:pt>
                <c:pt idx="18660">
                  <c:v>7.9812024687688583E-4</c:v>
                </c:pt>
                <c:pt idx="18661">
                  <c:v>7.9818648469676319E-4</c:v>
                </c:pt>
                <c:pt idx="18662">
                  <c:v>7.9825265180962E-4</c:v>
                </c:pt>
                <c:pt idx="18663">
                  <c:v>7.9831874820009293E-4</c:v>
                </c:pt>
                <c:pt idx="18664">
                  <c:v>7.9838477385282185E-4</c:v>
                </c:pt>
                <c:pt idx="18665">
                  <c:v>7.9845072875246183E-4</c:v>
                </c:pt>
                <c:pt idx="18666">
                  <c:v>7.9851661288473112E-4</c:v>
                </c:pt>
                <c:pt idx="18667">
                  <c:v>7.9858242623534492E-4</c:v>
                </c:pt>
                <c:pt idx="18668">
                  <c:v>7.9864816878899212E-4</c:v>
                </c:pt>
                <c:pt idx="18669">
                  <c:v>7.9871384053036465E-4</c:v>
                </c:pt>
                <c:pt idx="18670">
                  <c:v>7.9877944144623428E-4</c:v>
                </c:pt>
                <c:pt idx="18671">
                  <c:v>7.988449715192529E-4</c:v>
                </c:pt>
                <c:pt idx="18672">
                  <c:v>7.9891043073725273E-4</c:v>
                </c:pt>
                <c:pt idx="18673">
                  <c:v>7.989758190839394E-4</c:v>
                </c:pt>
                <c:pt idx="18674">
                  <c:v>7.9904113654507376E-4</c:v>
                </c:pt>
                <c:pt idx="18675">
                  <c:v>7.9910638310543415E-4</c:v>
                </c:pt>
                <c:pt idx="18676">
                  <c:v>7.9917155875079996E-4</c:v>
                </c:pt>
                <c:pt idx="18677">
                  <c:v>7.9923666346593035E-4</c:v>
                </c:pt>
                <c:pt idx="18678">
                  <c:v>7.9930169723561862E-4</c:v>
                </c:pt>
                <c:pt idx="18679">
                  <c:v>7.9936666004673898E-4</c:v>
                </c:pt>
                <c:pt idx="18680">
                  <c:v>7.9943155188302373E-4</c:v>
                </c:pt>
                <c:pt idx="18681">
                  <c:v>7.994963727313908E-4</c:v>
                </c:pt>
                <c:pt idx="18682">
                  <c:v>7.9956112257454834E-4</c:v>
                </c:pt>
                <c:pt idx="18683">
                  <c:v>7.9962580140045E-4</c:v>
                </c:pt>
                <c:pt idx="18684">
                  <c:v>7.9969040919288968E-4</c:v>
                </c:pt>
                <c:pt idx="18685">
                  <c:v>7.9975494593775528E-4</c:v>
                </c:pt>
                <c:pt idx="18686">
                  <c:v>7.9981941161990126E-4</c:v>
                </c:pt>
                <c:pt idx="18687">
                  <c:v>7.9988380622519624E-4</c:v>
                </c:pt>
                <c:pt idx="18688">
                  <c:v>7.9994812973752116E-4</c:v>
                </c:pt>
                <c:pt idx="18689">
                  <c:v>8.00012382144848E-4</c:v>
                </c:pt>
                <c:pt idx="18690">
                  <c:v>8.0007656342996462E-4</c:v>
                </c:pt>
                <c:pt idx="18691">
                  <c:v>8.0014067357986297E-4</c:v>
                </c:pt>
                <c:pt idx="18692">
                  <c:v>8.0020471257949736E-4</c:v>
                </c:pt>
                <c:pt idx="18693">
                  <c:v>8.0026868041375542E-4</c:v>
                </c:pt>
                <c:pt idx="18694">
                  <c:v>8.0033257706752816E-4</c:v>
                </c:pt>
                <c:pt idx="18695">
                  <c:v>8.0039640252783863E-4</c:v>
                </c:pt>
                <c:pt idx="18696">
                  <c:v>8.0046015677862894E-4</c:v>
                </c:pt>
                <c:pt idx="18697">
                  <c:v>8.0052383980692835E-4</c:v>
                </c:pt>
                <c:pt idx="18698">
                  <c:v>8.0058745159559779E-4</c:v>
                </c:pt>
                <c:pt idx="18699">
                  <c:v>8.0065099213272209E-4</c:v>
                </c:pt>
                <c:pt idx="18700">
                  <c:v>8.0071446140226102E-4</c:v>
                </c:pt>
                <c:pt idx="18701">
                  <c:v>8.0077785938919535E-4</c:v>
                </c:pt>
                <c:pt idx="18702">
                  <c:v>8.0084118607957693E-4</c:v>
                </c:pt>
                <c:pt idx="18703">
                  <c:v>8.0090444145945446E-4</c:v>
                </c:pt>
                <c:pt idx="18704">
                  <c:v>8.0096762551383656E-4</c:v>
                </c:pt>
                <c:pt idx="18705">
                  <c:v>8.0103073822775973E-4</c:v>
                </c:pt>
                <c:pt idx="18706">
                  <c:v>8.0109377958729425E-4</c:v>
                </c:pt>
                <c:pt idx="18707">
                  <c:v>8.0115674957643968E-4</c:v>
                </c:pt>
                <c:pt idx="18708">
                  <c:v>8.0121964818339654E-4</c:v>
                </c:pt>
                <c:pt idx="18709">
                  <c:v>8.0128247539111423E-4</c:v>
                </c:pt>
                <c:pt idx="18710">
                  <c:v>8.0134523118573805E-4</c:v>
                </c:pt>
                <c:pt idx="18711">
                  <c:v>8.0140791555337234E-4</c:v>
                </c:pt>
                <c:pt idx="18712">
                  <c:v>8.0147052847911863E-4</c:v>
                </c:pt>
                <c:pt idx="18713">
                  <c:v>8.0153306994912527E-4</c:v>
                </c:pt>
                <c:pt idx="18714">
                  <c:v>8.0159553994744363E-4</c:v>
                </c:pt>
                <c:pt idx="18715">
                  <c:v>8.0165793846130302E-4</c:v>
                </c:pt>
                <c:pt idx="18716">
                  <c:v>8.017202654747609E-4</c:v>
                </c:pt>
                <c:pt idx="18717">
                  <c:v>8.0178252097507148E-4</c:v>
                </c:pt>
                <c:pt idx="18718">
                  <c:v>8.0184470494526104E-4</c:v>
                </c:pt>
                <c:pt idx="18719">
                  <c:v>8.0190681737364611E-4</c:v>
                </c:pt>
                <c:pt idx="18720">
                  <c:v>8.0196885824329633E-4</c:v>
                </c:pt>
                <c:pt idx="18721">
                  <c:v>8.0203082754146593E-4</c:v>
                </c:pt>
                <c:pt idx="18722">
                  <c:v>8.0209272525334329E-4</c:v>
                </c:pt>
                <c:pt idx="18723">
                  <c:v>8.0215455136412603E-4</c:v>
                </c:pt>
                <c:pt idx="18724">
                  <c:v>8.0221630586006516E-4</c:v>
                </c:pt>
                <c:pt idx="18725">
                  <c:v>8.0227798872636435E-4</c:v>
                </c:pt>
                <c:pt idx="18726">
                  <c:v>8.0233959994823682E-4</c:v>
                </c:pt>
                <c:pt idx="18727">
                  <c:v>8.024011395119866E-4</c:v>
                </c:pt>
                <c:pt idx="18728">
                  <c:v>8.0246260740283299E-4</c:v>
                </c:pt>
                <c:pt idx="18729">
                  <c:v>8.0252400360707383E-4</c:v>
                </c:pt>
                <c:pt idx="18730">
                  <c:v>8.0258532810891512E-4</c:v>
                </c:pt>
                <c:pt idx="18731">
                  <c:v>8.0264658089464842E-4</c:v>
                </c:pt>
                <c:pt idx="18732">
                  <c:v>8.0270776195067492E-4</c:v>
                </c:pt>
                <c:pt idx="18733">
                  <c:v>8.0276887126221031E-4</c:v>
                </c:pt>
                <c:pt idx="18734">
                  <c:v>8.0282990881456757E-4</c:v>
                </c:pt>
                <c:pt idx="18735">
                  <c:v>8.0289087459408802E-4</c:v>
                </c:pt>
                <c:pt idx="18736">
                  <c:v>8.0295176858505887E-4</c:v>
                </c:pt>
                <c:pt idx="18737">
                  <c:v>8.0301259077493524E-4</c:v>
                </c:pt>
                <c:pt idx="18738">
                  <c:v>8.0307334114792215E-4</c:v>
                </c:pt>
                <c:pt idx="18739">
                  <c:v>8.0313401969146856E-4</c:v>
                </c:pt>
                <c:pt idx="18740">
                  <c:v>8.031946263888669E-4</c:v>
                </c:pt>
                <c:pt idx="18741">
                  <c:v>8.032551612286293E-4</c:v>
                </c:pt>
                <c:pt idx="18742">
                  <c:v>8.0331562419402283E-4</c:v>
                </c:pt>
                <c:pt idx="18743">
                  <c:v>8.0337601527246489E-4</c:v>
                </c:pt>
                <c:pt idx="18744">
                  <c:v>8.0343633444836119E-4</c:v>
                </c:pt>
                <c:pt idx="18745">
                  <c:v>8.03496581708122E-4</c:v>
                </c:pt>
                <c:pt idx="18746">
                  <c:v>8.0355675703719137E-4</c:v>
                </c:pt>
                <c:pt idx="18747">
                  <c:v>8.0361686042200496E-4</c:v>
                </c:pt>
                <c:pt idx="18748">
                  <c:v>8.0367689184800031E-4</c:v>
                </c:pt>
                <c:pt idx="18749">
                  <c:v>8.0373685130165058E-4</c:v>
                </c:pt>
                <c:pt idx="18750">
                  <c:v>8.0379673876630991E-4</c:v>
                </c:pt>
                <c:pt idx="18751">
                  <c:v>8.0385655423057889E-4</c:v>
                </c:pt>
                <c:pt idx="18752">
                  <c:v>8.0391629767888795E-4</c:v>
                </c:pt>
                <c:pt idx="18753">
                  <c:v>8.039759690977226E-4</c:v>
                </c:pt>
                <c:pt idx="18754">
                  <c:v>8.0403556847154461E-4</c:v>
                </c:pt>
                <c:pt idx="18755">
                  <c:v>8.0409509578687074E-4</c:v>
                </c:pt>
                <c:pt idx="18756">
                  <c:v>8.0415455103028451E-4</c:v>
                </c:pt>
                <c:pt idx="18757">
                  <c:v>8.0421393418728907E-4</c:v>
                </c:pt>
                <c:pt idx="18758">
                  <c:v>8.0427324524336586E-4</c:v>
                </c:pt>
                <c:pt idx="18759">
                  <c:v>8.0433248418409359E-4</c:v>
                </c:pt>
                <c:pt idx="18760">
                  <c:v>8.0439165099603041E-4</c:v>
                </c:pt>
                <c:pt idx="18761">
                  <c:v>8.044507456636844E-4</c:v>
                </c:pt>
                <c:pt idx="18762">
                  <c:v>8.0450976817471559E-4</c:v>
                </c:pt>
                <c:pt idx="18763">
                  <c:v>8.0456871851467774E-4</c:v>
                </c:pt>
                <c:pt idx="18764">
                  <c:v>8.0462759666810081E-4</c:v>
                </c:pt>
                <c:pt idx="18765">
                  <c:v>8.0468640262269851E-4</c:v>
                </c:pt>
                <c:pt idx="18766">
                  <c:v>8.0474513636298833E-4</c:v>
                </c:pt>
                <c:pt idx="18767">
                  <c:v>8.0480379787561322E-4</c:v>
                </c:pt>
                <c:pt idx="18768">
                  <c:v>8.0486238714620555E-4</c:v>
                </c:pt>
                <c:pt idx="18769">
                  <c:v>8.04920904160394E-4</c:v>
                </c:pt>
                <c:pt idx="18770">
                  <c:v>8.0497934890485026E-4</c:v>
                </c:pt>
                <c:pt idx="18771">
                  <c:v>8.0503772136417638E-4</c:v>
                </c:pt>
                <c:pt idx="18772">
                  <c:v>8.0509602152610863E-4</c:v>
                </c:pt>
                <c:pt idx="18773">
                  <c:v>8.0515424937526781E-4</c:v>
                </c:pt>
                <c:pt idx="18774">
                  <c:v>8.0521240489837614E-4</c:v>
                </c:pt>
                <c:pt idx="18775">
                  <c:v>8.0527048808108138E-4</c:v>
                </c:pt>
                <c:pt idx="18776">
                  <c:v>8.0532849890915413E-4</c:v>
                </c:pt>
                <c:pt idx="18777">
                  <c:v>8.0538643736822329E-4</c:v>
                </c:pt>
                <c:pt idx="18778">
                  <c:v>8.054443034450615E-4</c:v>
                </c:pt>
                <c:pt idx="18779">
                  <c:v>8.0550209712642565E-4</c:v>
                </c:pt>
                <c:pt idx="18780">
                  <c:v>8.0555981839596901E-4</c:v>
                </c:pt>
                <c:pt idx="18781">
                  <c:v>8.0561746724156402E-4</c:v>
                </c:pt>
                <c:pt idx="18782">
                  <c:v>8.0567504364887428E-4</c:v>
                </c:pt>
                <c:pt idx="18783">
                  <c:v>8.0573254760366118E-4</c:v>
                </c:pt>
                <c:pt idx="18784">
                  <c:v>8.057899790917583E-4</c:v>
                </c:pt>
                <c:pt idx="18785">
                  <c:v>8.0584733809994176E-4</c:v>
                </c:pt>
                <c:pt idx="18786">
                  <c:v>8.0590462461405197E-4</c:v>
                </c:pt>
                <c:pt idx="18787">
                  <c:v>8.0596183861977432E-4</c:v>
                </c:pt>
                <c:pt idx="18788">
                  <c:v>8.0601898010300595E-4</c:v>
                </c:pt>
                <c:pt idx="18789">
                  <c:v>8.06076049049527E-4</c:v>
                </c:pt>
                <c:pt idx="18790">
                  <c:v>8.0613304544725826E-4</c:v>
                </c:pt>
                <c:pt idx="18791">
                  <c:v>8.0618996927994365E-4</c:v>
                </c:pt>
                <c:pt idx="18792">
                  <c:v>8.0624682053552282E-4</c:v>
                </c:pt>
                <c:pt idx="18793">
                  <c:v>8.063035991987803E-4</c:v>
                </c:pt>
                <c:pt idx="18794">
                  <c:v>8.0636030525663453E-4</c:v>
                </c:pt>
                <c:pt idx="18795">
                  <c:v>8.0641693869496682E-4</c:v>
                </c:pt>
                <c:pt idx="18796">
                  <c:v>8.0647349949964297E-4</c:v>
                </c:pt>
                <c:pt idx="18797">
                  <c:v>8.0652998765760376E-4</c:v>
                </c:pt>
                <c:pt idx="18798">
                  <c:v>8.0658640315369975E-4</c:v>
                </c:pt>
                <c:pt idx="18799">
                  <c:v>8.0664274597487832E-4</c:v>
                </c:pt>
                <c:pt idx="18800">
                  <c:v>8.0669901610708086E-4</c:v>
                </c:pt>
                <c:pt idx="18801">
                  <c:v>8.0675521353727384E-4</c:v>
                </c:pt>
                <c:pt idx="18802">
                  <c:v>8.0681133825032049E-4</c:v>
                </c:pt>
                <c:pt idx="18803">
                  <c:v>8.0686739023325691E-4</c:v>
                </c:pt>
                <c:pt idx="18804">
                  <c:v>8.069233694720058E-4</c:v>
                </c:pt>
                <c:pt idx="18805">
                  <c:v>8.0697927595253121E-4</c:v>
                </c:pt>
                <c:pt idx="18806">
                  <c:v>8.0703510966189762E-4</c:v>
                </c:pt>
                <c:pt idx="18807">
                  <c:v>8.0709087058499071E-4</c:v>
                </c:pt>
                <c:pt idx="18808">
                  <c:v>8.0714655870888776E-4</c:v>
                </c:pt>
                <c:pt idx="18809">
                  <c:v>8.0720217401957829E-4</c:v>
                </c:pt>
                <c:pt idx="18810">
                  <c:v>8.0725771650308009E-4</c:v>
                </c:pt>
                <c:pt idx="18811">
                  <c:v>8.0731318614644281E-4</c:v>
                </c:pt>
                <c:pt idx="18812">
                  <c:v>8.0736858293468114E-4</c:v>
                </c:pt>
                <c:pt idx="18813">
                  <c:v>8.0742390685486381E-4</c:v>
                </c:pt>
                <c:pt idx="18814">
                  <c:v>8.0747915789304678E-4</c:v>
                </c:pt>
                <c:pt idx="18815">
                  <c:v>8.0753433603530835E-4</c:v>
                </c:pt>
                <c:pt idx="18816">
                  <c:v>8.0758944126874599E-4</c:v>
                </c:pt>
                <c:pt idx="18817">
                  <c:v>8.0764447357943169E-4</c:v>
                </c:pt>
                <c:pt idx="18818">
                  <c:v>8.0769943295243751E-4</c:v>
                </c:pt>
                <c:pt idx="18819">
                  <c:v>8.0775431937486427E-4</c:v>
                </c:pt>
                <c:pt idx="18820">
                  <c:v>8.0780913283290119E-4</c:v>
                </c:pt>
                <c:pt idx="18821">
                  <c:v>8.0786387331363053E-4</c:v>
                </c:pt>
                <c:pt idx="18822">
                  <c:v>8.0791854080217488E-4</c:v>
                </c:pt>
                <c:pt idx="18823">
                  <c:v>8.0797313528462608E-4</c:v>
                </c:pt>
                <c:pt idx="18824">
                  <c:v>8.0802765674930675E-4</c:v>
                </c:pt>
                <c:pt idx="18825">
                  <c:v>8.0808210518128014E-4</c:v>
                </c:pt>
                <c:pt idx="18826">
                  <c:v>8.0813648056670437E-4</c:v>
                </c:pt>
                <c:pt idx="18827">
                  <c:v>8.0819078289172202E-4</c:v>
                </c:pt>
                <c:pt idx="18828">
                  <c:v>8.0824501214365931E-4</c:v>
                </c:pt>
                <c:pt idx="18829">
                  <c:v>8.0829916830759221E-4</c:v>
                </c:pt>
                <c:pt idx="18830">
                  <c:v>8.0835325137080291E-4</c:v>
                </c:pt>
                <c:pt idx="18831">
                  <c:v>8.0840726132052048E-4</c:v>
                </c:pt>
                <c:pt idx="18832">
                  <c:v>8.0846119814091514E-4</c:v>
                </c:pt>
                <c:pt idx="18833">
                  <c:v>8.0851506182028304E-4</c:v>
                </c:pt>
                <c:pt idx="18834">
                  <c:v>8.085688523438362E-4</c:v>
                </c:pt>
                <c:pt idx="18835">
                  <c:v>8.0862256969886734E-4</c:v>
                </c:pt>
                <c:pt idx="18836">
                  <c:v>8.086762138716433E-4</c:v>
                </c:pt>
                <c:pt idx="18837">
                  <c:v>8.0872978484842789E-4</c:v>
                </c:pt>
                <c:pt idx="18838">
                  <c:v>8.0878328261551322E-4</c:v>
                </c:pt>
                <c:pt idx="18839">
                  <c:v>8.088367071591888E-4</c:v>
                </c:pt>
                <c:pt idx="18840">
                  <c:v>8.0889005846681422E-4</c:v>
                </c:pt>
                <c:pt idx="18841">
                  <c:v>8.0894333652360576E-4</c:v>
                </c:pt>
                <c:pt idx="18842">
                  <c:v>8.0899654131591926E-4</c:v>
                </c:pt>
                <c:pt idx="18843">
                  <c:v>8.0904967283217306E-4</c:v>
                </c:pt>
                <c:pt idx="18844">
                  <c:v>8.091027310566265E-4</c:v>
                </c:pt>
                <c:pt idx="18845">
                  <c:v>8.0915571597768576E-4</c:v>
                </c:pt>
                <c:pt idx="18846">
                  <c:v>8.0920862757964207E-4</c:v>
                </c:pt>
                <c:pt idx="18847">
                  <c:v>8.0926146585095875E-4</c:v>
                </c:pt>
                <c:pt idx="18848">
                  <c:v>8.0931423077799285E-4</c:v>
                </c:pt>
                <c:pt idx="18849">
                  <c:v>8.0936692234611924E-4</c:v>
                </c:pt>
                <c:pt idx="18850">
                  <c:v>8.094195405416888E-4</c:v>
                </c:pt>
                <c:pt idx="18851">
                  <c:v>8.0947208535324172E-4</c:v>
                </c:pt>
                <c:pt idx="18852">
                  <c:v>8.0952455676508244E-4</c:v>
                </c:pt>
                <c:pt idx="18853">
                  <c:v>8.0957695476573251E-4</c:v>
                </c:pt>
                <c:pt idx="18854">
                  <c:v>8.0962927934058351E-4</c:v>
                </c:pt>
                <c:pt idx="18855">
                  <c:v>8.0968153047607867E-4</c:v>
                </c:pt>
                <c:pt idx="18856">
                  <c:v>8.0973370815864596E-4</c:v>
                </c:pt>
                <c:pt idx="18857">
                  <c:v>8.0978581237584751E-4</c:v>
                </c:pt>
                <c:pt idx="18858">
                  <c:v>8.0983784311306904E-4</c:v>
                </c:pt>
                <c:pt idx="18859">
                  <c:v>8.0988980035787302E-4</c:v>
                </c:pt>
                <c:pt idx="18860">
                  <c:v>8.0994168409671981E-4</c:v>
                </c:pt>
                <c:pt idx="18861">
                  <c:v>8.0999349431612965E-4</c:v>
                </c:pt>
                <c:pt idx="18862">
                  <c:v>8.1004523100262015E-4</c:v>
                </c:pt>
                <c:pt idx="18863">
                  <c:v>8.1009689414268053E-4</c:v>
                </c:pt>
                <c:pt idx="18864">
                  <c:v>8.1014848372292316E-4</c:v>
                </c:pt>
                <c:pt idx="18865">
                  <c:v>8.1019999973085555E-4</c:v>
                </c:pt>
                <c:pt idx="18866">
                  <c:v>8.1025144215202236E-4</c:v>
                </c:pt>
                <c:pt idx="18867">
                  <c:v>8.1030281097292634E-4</c:v>
                </c:pt>
                <c:pt idx="18868">
                  <c:v>8.1035410618125541E-4</c:v>
                </c:pt>
                <c:pt idx="18869">
                  <c:v>8.1040532776253298E-4</c:v>
                </c:pt>
                <c:pt idx="18870">
                  <c:v>8.1045647570542718E-4</c:v>
                </c:pt>
                <c:pt idx="18871">
                  <c:v>8.1050754999440627E-4</c:v>
                </c:pt>
                <c:pt idx="18872">
                  <c:v>8.1055855061614758E-4</c:v>
                </c:pt>
                <c:pt idx="18873">
                  <c:v>8.1060947755933594E-4</c:v>
                </c:pt>
                <c:pt idx="18874">
                  <c:v>8.1066033080956859E-4</c:v>
                </c:pt>
                <c:pt idx="18875">
                  <c:v>8.1071111035342549E-4</c:v>
                </c:pt>
                <c:pt idx="18876">
                  <c:v>8.1076181617761053E-4</c:v>
                </c:pt>
                <c:pt idx="18877">
                  <c:v>8.1081244826876136E-4</c:v>
                </c:pt>
                <c:pt idx="18878">
                  <c:v>8.108630066146126E-4</c:v>
                </c:pt>
                <c:pt idx="18879">
                  <c:v>8.1091349120077181E-4</c:v>
                </c:pt>
                <c:pt idx="18880">
                  <c:v>8.1096390201393094E-4</c:v>
                </c:pt>
                <c:pt idx="18881">
                  <c:v>8.1101423904184143E-4</c:v>
                </c:pt>
                <c:pt idx="18882">
                  <c:v>8.1106450227119589E-4</c:v>
                </c:pt>
                <c:pt idx="18883">
                  <c:v>8.1111469168769739E-4</c:v>
                </c:pt>
                <c:pt idx="18884">
                  <c:v>8.1116480727801989E-4</c:v>
                </c:pt>
                <c:pt idx="18885">
                  <c:v>8.1121484903103535E-4</c:v>
                </c:pt>
                <c:pt idx="18886">
                  <c:v>8.1126481693136925E-4</c:v>
                </c:pt>
                <c:pt idx="18887">
                  <c:v>8.1131471096683786E-4</c:v>
                </c:pt>
                <c:pt idx="18888">
                  <c:v>8.1136453112315497E-4</c:v>
                </c:pt>
                <c:pt idx="18889">
                  <c:v>8.1141427738918095E-4</c:v>
                </c:pt>
                <c:pt idx="18890">
                  <c:v>8.1146394974960546E-4</c:v>
                </c:pt>
                <c:pt idx="18891">
                  <c:v>8.1151354819335923E-4</c:v>
                </c:pt>
                <c:pt idx="18892">
                  <c:v>8.115630727050752E-4</c:v>
                </c:pt>
                <c:pt idx="18893">
                  <c:v>8.1161252327372911E-4</c:v>
                </c:pt>
                <c:pt idx="18894">
                  <c:v>8.1166189988402394E-4</c:v>
                </c:pt>
                <c:pt idx="18895">
                  <c:v>8.1171120252487893E-4</c:v>
                </c:pt>
                <c:pt idx="18896">
                  <c:v>8.1176043118105464E-4</c:v>
                </c:pt>
                <c:pt idx="18897">
                  <c:v>8.1180958584148376E-4</c:v>
                </c:pt>
                <c:pt idx="18898">
                  <c:v>8.1185866649201516E-4</c:v>
                </c:pt>
                <c:pt idx="18899">
                  <c:v>8.1190767311947547E-4</c:v>
                </c:pt>
                <c:pt idx="18900">
                  <c:v>8.1195660571182116E-4</c:v>
                </c:pt>
                <c:pt idx="18901">
                  <c:v>8.1200546425382937E-4</c:v>
                </c:pt>
                <c:pt idx="18902">
                  <c:v>8.1205424873452634E-4</c:v>
                </c:pt>
                <c:pt idx="18903">
                  <c:v>8.1210295913974005E-4</c:v>
                </c:pt>
                <c:pt idx="18904">
                  <c:v>8.1215159545642212E-4</c:v>
                </c:pt>
                <c:pt idx="18905">
                  <c:v>8.1220015767254625E-4</c:v>
                </c:pt>
                <c:pt idx="18906">
                  <c:v>8.1224864577398258E-4</c:v>
                </c:pt>
                <c:pt idx="18907">
                  <c:v>8.1229705974768631E-4</c:v>
                </c:pt>
                <c:pt idx="18908">
                  <c:v>8.1234539958066111E-4</c:v>
                </c:pt>
                <c:pt idx="18909">
                  <c:v>8.1239366526088188E-4</c:v>
                </c:pt>
                <c:pt idx="18910">
                  <c:v>8.1244185677427035E-4</c:v>
                </c:pt>
                <c:pt idx="18911">
                  <c:v>8.1248997410782132E-4</c:v>
                </c:pt>
                <c:pt idx="18912">
                  <c:v>8.1253801724961528E-4</c:v>
                </c:pt>
                <c:pt idx="18913">
                  <c:v>8.1258598618561603E-4</c:v>
                </c:pt>
                <c:pt idx="18914">
                  <c:v>8.126338809027971E-4</c:v>
                </c:pt>
                <c:pt idx="18915">
                  <c:v>8.1268170138817984E-4</c:v>
                </c:pt>
                <c:pt idx="18916">
                  <c:v>8.1272944762990937E-4</c:v>
                </c:pt>
                <c:pt idx="18917">
                  <c:v>8.1277711961289998E-4</c:v>
                </c:pt>
                <c:pt idx="18918">
                  <c:v>8.1282471732634196E-4</c:v>
                </c:pt>
                <c:pt idx="18919">
                  <c:v>8.128722407561692E-4</c:v>
                </c:pt>
                <c:pt idx="18920">
                  <c:v>8.1291968989059176E-4</c:v>
                </c:pt>
                <c:pt idx="18921">
                  <c:v>8.1296706471457533E-4</c:v>
                </c:pt>
                <c:pt idx="18922">
                  <c:v>8.1301436521731215E-4</c:v>
                </c:pt>
                <c:pt idx="18923">
                  <c:v>8.130615913838127E-4</c:v>
                </c:pt>
                <c:pt idx="18924">
                  <c:v>8.1310874320328894E-4</c:v>
                </c:pt>
                <c:pt idx="18925">
                  <c:v>8.1315582066180953E-4</c:v>
                </c:pt>
                <c:pt idx="18926">
                  <c:v>8.1320282374547825E-4</c:v>
                </c:pt>
                <c:pt idx="18927">
                  <c:v>8.1324975244353656E-4</c:v>
                </c:pt>
                <c:pt idx="18928">
                  <c:v>8.1329660674103147E-4</c:v>
                </c:pt>
                <c:pt idx="18929">
                  <c:v>8.1334338662618583E-4</c:v>
                </c:pt>
                <c:pt idx="18930">
                  <c:v>8.1339009208723258E-4</c:v>
                </c:pt>
                <c:pt idx="18931">
                  <c:v>8.1343672310819047E-4</c:v>
                </c:pt>
                <c:pt idx="18932">
                  <c:v>8.1348327967943352E-4</c:v>
                </c:pt>
                <c:pt idx="18933">
                  <c:v>8.1352976178603877E-4</c:v>
                </c:pt>
                <c:pt idx="18934">
                  <c:v>8.1357616941626584E-4</c:v>
                </c:pt>
                <c:pt idx="18935">
                  <c:v>8.136225025573774E-4</c:v>
                </c:pt>
                <c:pt idx="18936">
                  <c:v>8.1366876119552483E-4</c:v>
                </c:pt>
                <c:pt idx="18937">
                  <c:v>8.1371494531797157E-4</c:v>
                </c:pt>
                <c:pt idx="18938">
                  <c:v>8.1376105491301053E-4</c:v>
                </c:pt>
                <c:pt idx="18939">
                  <c:v>8.1380708996684804E-4</c:v>
                </c:pt>
                <c:pt idx="18940">
                  <c:v>8.1385305046679612E-4</c:v>
                </c:pt>
                <c:pt idx="18941">
                  <c:v>8.1389893640114593E-4</c:v>
                </c:pt>
                <c:pt idx="18942">
                  <c:v>8.1394474775617755E-4</c:v>
                </c:pt>
                <c:pt idx="18943">
                  <c:v>8.1399048451916308E-4</c:v>
                </c:pt>
                <c:pt idx="18944">
                  <c:v>8.1403614667638986E-4</c:v>
                </c:pt>
                <c:pt idx="18945">
                  <c:v>8.1408173421727175E-4</c:v>
                </c:pt>
                <c:pt idx="18946">
                  <c:v>8.1412724712809077E-4</c:v>
                </c:pt>
                <c:pt idx="18947">
                  <c:v>8.1417268539514466E-4</c:v>
                </c:pt>
                <c:pt idx="18948">
                  <c:v>8.1421804900685089E-4</c:v>
                </c:pt>
                <c:pt idx="18949">
                  <c:v>8.1426333794948303E-4</c:v>
                </c:pt>
                <c:pt idx="18950">
                  <c:v>8.1430855221150376E-4</c:v>
                </c:pt>
                <c:pt idx="18951">
                  <c:v>8.1435369178026434E-4</c:v>
                </c:pt>
                <c:pt idx="18952">
                  <c:v>8.1439875664110451E-4</c:v>
                </c:pt>
                <c:pt idx="18953">
                  <c:v>8.1444374678454488E-4</c:v>
                </c:pt>
                <c:pt idx="18954">
                  <c:v>8.1448866219484229E-4</c:v>
                </c:pt>
                <c:pt idx="18955">
                  <c:v>8.1453350286046506E-4</c:v>
                </c:pt>
                <c:pt idx="18956">
                  <c:v>8.1457826876887721E-4</c:v>
                </c:pt>
                <c:pt idx="18957">
                  <c:v>8.1462295990752769E-4</c:v>
                </c:pt>
                <c:pt idx="18958">
                  <c:v>8.1466757626382467E-4</c:v>
                </c:pt>
                <c:pt idx="18959">
                  <c:v>8.1471211782417185E-4</c:v>
                </c:pt>
                <c:pt idx="18960">
                  <c:v>8.1475658457715093E-4</c:v>
                </c:pt>
                <c:pt idx="18961">
                  <c:v>8.1480097650916017E-4</c:v>
                </c:pt>
                <c:pt idx="18962">
                  <c:v>8.1484529360773613E-4</c:v>
                </c:pt>
                <c:pt idx="18963">
                  <c:v>8.1488953586133801E-4</c:v>
                </c:pt>
                <c:pt idx="18964">
                  <c:v>8.1493370325649557E-4</c:v>
                </c:pt>
                <c:pt idx="18965">
                  <c:v>8.1497779578073725E-4</c:v>
                </c:pt>
                <c:pt idx="18966">
                  <c:v>8.1502181342051083E-4</c:v>
                </c:pt>
                <c:pt idx="18967">
                  <c:v>8.1506575616548213E-4</c:v>
                </c:pt>
                <c:pt idx="18968">
                  <c:v>8.1510962400109196E-4</c:v>
                </c:pt>
                <c:pt idx="18969">
                  <c:v>8.1515341691490862E-4</c:v>
                </c:pt>
                <c:pt idx="18970">
                  <c:v>8.1519713489555006E-4</c:v>
                </c:pt>
                <c:pt idx="18971">
                  <c:v>8.1524077792847409E-4</c:v>
                </c:pt>
                <c:pt idx="18972">
                  <c:v>8.1528434600342198E-4</c:v>
                </c:pt>
                <c:pt idx="18973">
                  <c:v>8.1532783910691115E-4</c:v>
                </c:pt>
                <c:pt idx="18974">
                  <c:v>8.1537125722657268E-4</c:v>
                </c:pt>
                <c:pt idx="18975">
                  <c:v>8.1541460034895022E-4</c:v>
                </c:pt>
                <c:pt idx="18976">
                  <c:v>8.1545786846275354E-4</c:v>
                </c:pt>
                <c:pt idx="18977">
                  <c:v>8.1550106155457171E-4</c:v>
                </c:pt>
                <c:pt idx="18978">
                  <c:v>8.155441796130965E-4</c:v>
                </c:pt>
                <c:pt idx="18979">
                  <c:v>8.1558722262386519E-4</c:v>
                </c:pt>
                <c:pt idx="18980">
                  <c:v>8.1563019057670559E-4</c:v>
                </c:pt>
                <c:pt idx="18981">
                  <c:v>8.1567308345715617E-4</c:v>
                </c:pt>
                <c:pt idx="18982">
                  <c:v>8.1571590125397375E-4</c:v>
                </c:pt>
                <c:pt idx="18983">
                  <c:v>8.1575864395380118E-4</c:v>
                </c:pt>
                <c:pt idx="18984">
                  <c:v>8.1580131154542824E-4</c:v>
                </c:pt>
                <c:pt idx="18985">
                  <c:v>8.1584390401549236E-4</c:v>
                </c:pt>
                <c:pt idx="18986">
                  <c:v>8.1588642135172504E-4</c:v>
                </c:pt>
                <c:pt idx="18987">
                  <c:v>8.1592886354083438E-4</c:v>
                </c:pt>
                <c:pt idx="18988">
                  <c:v>8.1597123057162502E-4</c:v>
                </c:pt>
                <c:pt idx="18989">
                  <c:v>8.16013522431865E-4</c:v>
                </c:pt>
                <c:pt idx="18990">
                  <c:v>8.1605573910824183E-4</c:v>
                </c:pt>
                <c:pt idx="18991">
                  <c:v>8.1609788058856247E-4</c:v>
                </c:pt>
                <c:pt idx="18992">
                  <c:v>8.1613994686061261E-4</c:v>
                </c:pt>
                <c:pt idx="18993">
                  <c:v>8.1618193791218143E-4</c:v>
                </c:pt>
                <c:pt idx="18994">
                  <c:v>8.1622385373006606E-4</c:v>
                </c:pt>
                <c:pt idx="18995">
                  <c:v>8.1626569430308436E-4</c:v>
                </c:pt>
                <c:pt idx="18996">
                  <c:v>8.1630745961810416E-4</c:v>
                </c:pt>
                <c:pt idx="18997">
                  <c:v>8.1634914966286615E-4</c:v>
                </c:pt>
                <c:pt idx="18998">
                  <c:v>8.1639076442528583E-4</c:v>
                </c:pt>
                <c:pt idx="18999">
                  <c:v>8.164323038931683E-4</c:v>
                </c:pt>
                <c:pt idx="19000">
                  <c:v>8.164737680534151E-4</c:v>
                </c:pt>
                <c:pt idx="19001">
                  <c:v>8.1651515689387698E-4</c:v>
                </c:pt>
                <c:pt idx="19002">
                  <c:v>8.1655647040346766E-4</c:v>
                </c:pt>
                <c:pt idx="19003">
                  <c:v>8.1659770856798311E-4</c:v>
                </c:pt>
                <c:pt idx="19004">
                  <c:v>8.1663887137643993E-4</c:v>
                </c:pt>
                <c:pt idx="19005">
                  <c:v>8.166799588156566E-4</c:v>
                </c:pt>
                <c:pt idx="19006">
                  <c:v>8.1672097087468246E-4</c:v>
                </c:pt>
                <c:pt idx="19007">
                  <c:v>8.1676190754032441E-4</c:v>
                </c:pt>
                <c:pt idx="19008">
                  <c:v>8.1680276879952636E-4</c:v>
                </c:pt>
                <c:pt idx="19009">
                  <c:v>8.1684355464236441E-4</c:v>
                </c:pt>
                <c:pt idx="19010">
                  <c:v>8.1688426505364465E-4</c:v>
                </c:pt>
                <c:pt idx="19011">
                  <c:v>8.1692490002343817E-4</c:v>
                </c:pt>
                <c:pt idx="19012">
                  <c:v>8.1696545953870365E-4</c:v>
                </c:pt>
                <c:pt idx="19013">
                  <c:v>8.1700594358639705E-4</c:v>
                </c:pt>
                <c:pt idx="19014">
                  <c:v>8.1704635215556619E-4</c:v>
                </c:pt>
                <c:pt idx="19015">
                  <c:v>8.1708668523318732E-4</c:v>
                </c:pt>
                <c:pt idx="19016">
                  <c:v>8.1712694280835401E-4</c:v>
                </c:pt>
                <c:pt idx="19017">
                  <c:v>8.1716712486699602E-4</c:v>
                </c:pt>
                <c:pt idx="19018">
                  <c:v>8.1720723139822732E-4</c:v>
                </c:pt>
                <c:pt idx="19019">
                  <c:v>8.1724726238903899E-4</c:v>
                </c:pt>
                <c:pt idx="19020">
                  <c:v>8.1728721782753659E-4</c:v>
                </c:pt>
                <c:pt idx="19021">
                  <c:v>8.1732709770178521E-4</c:v>
                </c:pt>
                <c:pt idx="19022">
                  <c:v>8.1736690199987261E-4</c:v>
                </c:pt>
                <c:pt idx="19023">
                  <c:v>8.1740663070885582E-4</c:v>
                </c:pt>
                <c:pt idx="19024">
                  <c:v>8.1744628381684903E-4</c:v>
                </c:pt>
                <c:pt idx="19025">
                  <c:v>8.1748586131304352E-4</c:v>
                </c:pt>
                <c:pt idx="19026">
                  <c:v>8.1752536318345362E-4</c:v>
                </c:pt>
                <c:pt idx="19027">
                  <c:v>8.1756478941620483E-4</c:v>
                </c:pt>
                <c:pt idx="19028">
                  <c:v>8.1760413999950308E-4</c:v>
                </c:pt>
                <c:pt idx="19029">
                  <c:v>8.1764341492252283E-4</c:v>
                </c:pt>
                <c:pt idx="19030">
                  <c:v>8.1768261417133783E-4</c:v>
                </c:pt>
                <c:pt idx="19031">
                  <c:v>8.1772173773413343E-4</c:v>
                </c:pt>
                <c:pt idx="19032">
                  <c:v>8.1776078559911143E-4</c:v>
                </c:pt>
                <c:pt idx="19033">
                  <c:v>8.1779975775450283E-4</c:v>
                </c:pt>
                <c:pt idx="19034">
                  <c:v>8.178386541884792E-4</c:v>
                </c:pt>
                <c:pt idx="19035">
                  <c:v>8.1787747488822494E-4</c:v>
                </c:pt>
                <c:pt idx="19036">
                  <c:v>8.1791621984199543E-4</c:v>
                </c:pt>
                <c:pt idx="19037">
                  <c:v>8.1795488903802405E-4</c:v>
                </c:pt>
                <c:pt idx="19038">
                  <c:v>8.1799348246456736E-4</c:v>
                </c:pt>
                <c:pt idx="19039">
                  <c:v>8.1803200010775181E-4</c:v>
                </c:pt>
                <c:pt idx="19040">
                  <c:v>8.1807044195803891E-4</c:v>
                </c:pt>
                <c:pt idx="19041">
                  <c:v>8.1810880800155001E-4</c:v>
                </c:pt>
                <c:pt idx="19042">
                  <c:v>8.1814709822657572E-4</c:v>
                </c:pt>
                <c:pt idx="19043">
                  <c:v>8.1818531262246505E-4</c:v>
                </c:pt>
                <c:pt idx="19044">
                  <c:v>8.1822345117550947E-4</c:v>
                </c:pt>
                <c:pt idx="19045">
                  <c:v>8.1826151387397314E-4</c:v>
                </c:pt>
                <c:pt idx="19046">
                  <c:v>8.1829950070724821E-4</c:v>
                </c:pt>
                <c:pt idx="19047">
                  <c:v>8.183374116626221E-4</c:v>
                </c:pt>
                <c:pt idx="19048">
                  <c:v>8.1837524672741127E-4</c:v>
                </c:pt>
                <c:pt idx="19049">
                  <c:v>8.1841300589107673E-4</c:v>
                </c:pt>
                <c:pt idx="19050">
                  <c:v>8.1845068913986288E-4</c:v>
                </c:pt>
                <c:pt idx="19051">
                  <c:v>8.1848829646314313E-4</c:v>
                </c:pt>
                <c:pt idx="19052">
                  <c:v>8.1852582784939913E-4</c:v>
                </c:pt>
                <c:pt idx="19053">
                  <c:v>8.1856328328491204E-4</c:v>
                </c:pt>
                <c:pt idx="19054">
                  <c:v>8.1860066275914948E-4</c:v>
                </c:pt>
                <c:pt idx="19055">
                  <c:v>8.1863796626054119E-4</c:v>
                </c:pt>
                <c:pt idx="19056">
                  <c:v>8.1867519377647245E-4</c:v>
                </c:pt>
                <c:pt idx="19057">
                  <c:v>8.1871234529433867E-4</c:v>
                </c:pt>
                <c:pt idx="19058">
                  <c:v>8.1874942080364227E-4</c:v>
                </c:pt>
                <c:pt idx="19059">
                  <c:v>8.1878642029183091E-4</c:v>
                </c:pt>
                <c:pt idx="19060">
                  <c:v>8.188233437473536E-4</c:v>
                </c:pt>
                <c:pt idx="19061">
                  <c:v>8.1886019115765289E-4</c:v>
                </c:pt>
                <c:pt idx="19062">
                  <c:v>8.1889696251229128E-4</c:v>
                </c:pt>
                <c:pt idx="19063">
                  <c:v>8.1893365779766442E-4</c:v>
                </c:pt>
                <c:pt idx="19064">
                  <c:v>8.1897027700335507E-4</c:v>
                </c:pt>
                <c:pt idx="19065">
                  <c:v>8.1900682011684677E-4</c:v>
                </c:pt>
                <c:pt idx="19066">
                  <c:v>8.190432871255952E-4</c:v>
                </c:pt>
                <c:pt idx="19067">
                  <c:v>8.190796780192394E-4</c:v>
                </c:pt>
                <c:pt idx="19068">
                  <c:v>8.1911599278632942E-4</c:v>
                </c:pt>
                <c:pt idx="19069">
                  <c:v>8.1915223141227364E-4</c:v>
                </c:pt>
                <c:pt idx="19070">
                  <c:v>8.191883938888072E-4</c:v>
                </c:pt>
                <c:pt idx="19071">
                  <c:v>8.1922448020138431E-4</c:v>
                </c:pt>
                <c:pt idx="19072">
                  <c:v>8.1926049033964458E-4</c:v>
                </c:pt>
                <c:pt idx="19073">
                  <c:v>8.1929642429220202E-4</c:v>
                </c:pt>
                <c:pt idx="19074">
                  <c:v>8.193322820455837E-4</c:v>
                </c:pt>
                <c:pt idx="19075">
                  <c:v>8.1936806358947907E-4</c:v>
                </c:pt>
                <c:pt idx="19076">
                  <c:v>8.1940376891143356E-4</c:v>
                </c:pt>
                <c:pt idx="19077">
                  <c:v>8.1943939800016585E-4</c:v>
                </c:pt>
                <c:pt idx="19078">
                  <c:v>8.194749508442969E-4</c:v>
                </c:pt>
                <c:pt idx="19079">
                  <c:v>8.1951042743147256E-4</c:v>
                </c:pt>
                <c:pt idx="19080">
                  <c:v>8.1954582775037256E-4</c:v>
                </c:pt>
                <c:pt idx="19081">
                  <c:v>8.195811517886126E-4</c:v>
                </c:pt>
                <c:pt idx="19082">
                  <c:v>8.1961639953493097E-4</c:v>
                </c:pt>
                <c:pt idx="19083">
                  <c:v>8.196515709769257E-4</c:v>
                </c:pt>
                <c:pt idx="19084">
                  <c:v>8.1968666610450003E-4</c:v>
                </c:pt>
                <c:pt idx="19085">
                  <c:v>8.1972168490523445E-4</c:v>
                </c:pt>
                <c:pt idx="19086">
                  <c:v>8.1975662736790843E-4</c:v>
                </c:pt>
                <c:pt idx="19087">
                  <c:v>8.1979149347913142E-4</c:v>
                </c:pt>
                <c:pt idx="19088">
                  <c:v>8.1982628322985239E-4</c:v>
                </c:pt>
                <c:pt idx="19089">
                  <c:v>8.1986099660565851E-4</c:v>
                </c:pt>
                <c:pt idx="19090">
                  <c:v>8.1989563359741147E-4</c:v>
                </c:pt>
                <c:pt idx="19091">
                  <c:v>8.1993019419181873E-4</c:v>
                </c:pt>
                <c:pt idx="19092">
                  <c:v>8.1996467837770282E-4</c:v>
                </c:pt>
                <c:pt idx="19093">
                  <c:v>8.1999908614388355E-4</c:v>
                </c:pt>
                <c:pt idx="19094">
                  <c:v>8.2003341747813601E-4</c:v>
                </c:pt>
                <c:pt idx="19095">
                  <c:v>8.2006767236926894E-4</c:v>
                </c:pt>
                <c:pt idx="19096">
                  <c:v>8.2010185080617145E-4</c:v>
                </c:pt>
                <c:pt idx="19097">
                  <c:v>8.2013595277661124E-4</c:v>
                </c:pt>
                <c:pt idx="19098">
                  <c:v>8.2016997826842974E-4</c:v>
                </c:pt>
                <c:pt idx="19099">
                  <c:v>8.2020392727158377E-4</c:v>
                </c:pt>
                <c:pt idx="19100">
                  <c:v>8.2023779977385925E-4</c:v>
                </c:pt>
                <c:pt idx="19101">
                  <c:v>8.2027159576312852E-4</c:v>
                </c:pt>
                <c:pt idx="19102">
                  <c:v>8.2030531522830474E-4</c:v>
                </c:pt>
                <c:pt idx="19103">
                  <c:v>8.2033895815831776E-4</c:v>
                </c:pt>
                <c:pt idx="19104">
                  <c:v>8.2037252454102648E-4</c:v>
                </c:pt>
                <c:pt idx="19105">
                  <c:v>8.2040601436538148E-4</c:v>
                </c:pt>
                <c:pt idx="19106">
                  <c:v>8.2043942761928792E-4</c:v>
                </c:pt>
                <c:pt idx="19107">
                  <c:v>8.2047276429064839E-4</c:v>
                </c:pt>
                <c:pt idx="19108">
                  <c:v>8.2050602437055617E-4</c:v>
                </c:pt>
                <c:pt idx="19109">
                  <c:v>8.2053920784479781E-4</c:v>
                </c:pt>
                <c:pt idx="19110">
                  <c:v>8.2057231470346933E-4</c:v>
                </c:pt>
                <c:pt idx="19111">
                  <c:v>8.2060534493450259E-4</c:v>
                </c:pt>
                <c:pt idx="19112">
                  <c:v>8.2063829852689499E-4</c:v>
                </c:pt>
                <c:pt idx="19113">
                  <c:v>8.2067117546863694E-4</c:v>
                </c:pt>
                <c:pt idx="19114">
                  <c:v>8.2070397574769097E-4</c:v>
                </c:pt>
                <c:pt idx="19115">
                  <c:v>8.2073669935419291E-4</c:v>
                </c:pt>
                <c:pt idx="19116">
                  <c:v>8.2076934627611309E-4</c:v>
                </c:pt>
                <c:pt idx="19117">
                  <c:v>8.2080191650252049E-4</c:v>
                </c:pt>
                <c:pt idx="19118">
                  <c:v>8.2083441002042017E-4</c:v>
                </c:pt>
                <c:pt idx="19119">
                  <c:v>8.2086682681991978E-4</c:v>
                </c:pt>
                <c:pt idx="19120">
                  <c:v>8.2089916688798785E-4</c:v>
                </c:pt>
                <c:pt idx="19121">
                  <c:v>8.2093143021589796E-4</c:v>
                </c:pt>
                <c:pt idx="19122">
                  <c:v>8.2096361678955798E-4</c:v>
                </c:pt>
                <c:pt idx="19123">
                  <c:v>8.20995726599187E-4</c:v>
                </c:pt>
                <c:pt idx="19124">
                  <c:v>8.2102775963391404E-4</c:v>
                </c:pt>
                <c:pt idx="19125">
                  <c:v>8.2105971587970346E-4</c:v>
                </c:pt>
                <c:pt idx="19126">
                  <c:v>8.2109159532892453E-4</c:v>
                </c:pt>
                <c:pt idx="19127">
                  <c:v>8.2112339796750508E-4</c:v>
                </c:pt>
                <c:pt idx="19128">
                  <c:v>8.2115512378473675E-4</c:v>
                </c:pt>
                <c:pt idx="19129">
                  <c:v>8.2118677276868054E-4</c:v>
                </c:pt>
                <c:pt idx="19130">
                  <c:v>8.2121834491065968E-4</c:v>
                </c:pt>
                <c:pt idx="19131">
                  <c:v>8.2124984019671984E-4</c:v>
                </c:pt>
                <c:pt idx="19132">
                  <c:v>8.212812586161053E-4</c:v>
                </c:pt>
                <c:pt idx="19133">
                  <c:v>8.2131260015806434E-4</c:v>
                </c:pt>
                <c:pt idx="19134">
                  <c:v>8.2134386481074188E-4</c:v>
                </c:pt>
                <c:pt idx="19135">
                  <c:v>8.2137505256338187E-4</c:v>
                </c:pt>
                <c:pt idx="19136">
                  <c:v>8.2140616340530828E-4</c:v>
                </c:pt>
                <c:pt idx="19137">
                  <c:v>8.2143719732366029E-4</c:v>
                </c:pt>
                <c:pt idx="19138">
                  <c:v>8.2146815430773207E-4</c:v>
                </c:pt>
                <c:pt idx="19139">
                  <c:v>8.2149903434675824E-4</c:v>
                </c:pt>
                <c:pt idx="19140">
                  <c:v>8.2152983743014301E-4</c:v>
                </c:pt>
                <c:pt idx="19141">
                  <c:v>8.2156056354502915E-4</c:v>
                </c:pt>
                <c:pt idx="19142">
                  <c:v>8.2159121268182808E-4</c:v>
                </c:pt>
                <c:pt idx="19143">
                  <c:v>8.2162178482776075E-4</c:v>
                </c:pt>
                <c:pt idx="19144">
                  <c:v>8.2165227997322155E-4</c:v>
                </c:pt>
                <c:pt idx="19145">
                  <c:v>8.2168269810547134E-4</c:v>
                </c:pt>
                <c:pt idx="19146">
                  <c:v>8.2171303921385608E-4</c:v>
                </c:pt>
                <c:pt idx="19147">
                  <c:v>8.2174330328777716E-4</c:v>
                </c:pt>
                <c:pt idx="19148">
                  <c:v>8.2177349031663986E-4</c:v>
                </c:pt>
                <c:pt idx="19149">
                  <c:v>8.2180360028665195E-4</c:v>
                </c:pt>
                <c:pt idx="19150">
                  <c:v>8.2183363318935306E-4</c:v>
                </c:pt>
                <c:pt idx="19151">
                  <c:v>8.2186358901202843E-4</c:v>
                </c:pt>
                <c:pt idx="19152">
                  <c:v>8.218934677441446E-4</c:v>
                </c:pt>
                <c:pt idx="19153">
                  <c:v>8.2192326937512758E-4</c:v>
                </c:pt>
                <c:pt idx="19154">
                  <c:v>8.2195299389336987E-4</c:v>
                </c:pt>
                <c:pt idx="19155">
                  <c:v>8.2198264128730014E-4</c:v>
                </c:pt>
                <c:pt idx="19156">
                  <c:v>8.2201221154530623E-4</c:v>
                </c:pt>
                <c:pt idx="19157">
                  <c:v>8.2204170465796406E-4</c:v>
                </c:pt>
                <c:pt idx="19158">
                  <c:v>8.220711206137081E-4</c:v>
                </c:pt>
                <c:pt idx="19159">
                  <c:v>8.2210045940095812E-4</c:v>
                </c:pt>
                <c:pt idx="19160">
                  <c:v>8.2212972100820768E-4</c:v>
                </c:pt>
                <c:pt idx="19161">
                  <c:v>8.2215890542601761E-4</c:v>
                </c:pt>
                <c:pt idx="19162">
                  <c:v>8.221880126407699E-4</c:v>
                </c:pt>
                <c:pt idx="19163">
                  <c:v>8.2221704264412855E-4</c:v>
                </c:pt>
                <c:pt idx="19164">
                  <c:v>8.2224599542352799E-4</c:v>
                </c:pt>
                <c:pt idx="19165">
                  <c:v>8.2227487096855878E-4</c:v>
                </c:pt>
                <c:pt idx="19166">
                  <c:v>8.223036692677207E-4</c:v>
                </c:pt>
                <c:pt idx="19167">
                  <c:v>8.2233239031063163E-4</c:v>
                </c:pt>
                <c:pt idx="19168">
                  <c:v>8.2236103408581227E-4</c:v>
                </c:pt>
                <c:pt idx="19169">
                  <c:v>8.2238960058182568E-4</c:v>
                </c:pt>
                <c:pt idx="19170">
                  <c:v>8.2241808978828336E-4</c:v>
                </c:pt>
                <c:pt idx="19171">
                  <c:v>8.2244650169482013E-4</c:v>
                </c:pt>
                <c:pt idx="19172">
                  <c:v>8.224748362890119E-4</c:v>
                </c:pt>
                <c:pt idx="19173">
                  <c:v>8.2250309356047624E-4</c:v>
                </c:pt>
                <c:pt idx="19174">
                  <c:v>8.2253127349886076E-4</c:v>
                </c:pt>
                <c:pt idx="19175">
                  <c:v>8.2255937609278544E-4</c:v>
                </c:pt>
                <c:pt idx="19176">
                  <c:v>8.2258740133092526E-4</c:v>
                </c:pt>
                <c:pt idx="19177">
                  <c:v>8.2261534920296598E-4</c:v>
                </c:pt>
                <c:pt idx="19178">
                  <c:v>8.2264321969751448E-4</c:v>
                </c:pt>
                <c:pt idx="19179">
                  <c:v>8.2267101280323316E-4</c:v>
                </c:pt>
                <c:pt idx="19180">
                  <c:v>8.2269872851096647E-4</c:v>
                </c:pt>
                <c:pt idx="19181">
                  <c:v>8.2272636680828977E-4</c:v>
                </c:pt>
                <c:pt idx="19182">
                  <c:v>8.2275392768501156E-4</c:v>
                </c:pt>
                <c:pt idx="19183">
                  <c:v>8.2278141112866461E-4</c:v>
                </c:pt>
                <c:pt idx="19184">
                  <c:v>8.2280881713124403E-4</c:v>
                </c:pt>
                <c:pt idx="19185">
                  <c:v>8.2283614567931016E-4</c:v>
                </c:pt>
                <c:pt idx="19186">
                  <c:v>8.2286339676265665E-4</c:v>
                </c:pt>
                <c:pt idx="19187">
                  <c:v>8.2289057037217685E-4</c:v>
                </c:pt>
                <c:pt idx="19188">
                  <c:v>8.2291766649446286E-4</c:v>
                </c:pt>
                <c:pt idx="19189">
                  <c:v>8.2294468512042929E-4</c:v>
                </c:pt>
                <c:pt idx="19190">
                  <c:v>8.2297162623777846E-4</c:v>
                </c:pt>
                <c:pt idx="19191">
                  <c:v>8.2299848983635705E-4</c:v>
                </c:pt>
                <c:pt idx="19192">
                  <c:v>8.2302527590711184E-4</c:v>
                </c:pt>
                <c:pt idx="19193">
                  <c:v>8.2305198443668754E-4</c:v>
                </c:pt>
                <c:pt idx="19194">
                  <c:v>8.2307861541498837E-4</c:v>
                </c:pt>
                <c:pt idx="19195">
                  <c:v>8.2310516883189082E-4</c:v>
                </c:pt>
                <c:pt idx="19196">
                  <c:v>8.2313164467518634E-4</c:v>
                </c:pt>
                <c:pt idx="19197">
                  <c:v>8.2315804293690679E-4</c:v>
                </c:pt>
                <c:pt idx="19198">
                  <c:v>8.2318436360271166E-4</c:v>
                </c:pt>
                <c:pt idx="19199">
                  <c:v>8.2321060666467965E-4</c:v>
                </c:pt>
                <c:pt idx="19200">
                  <c:v>8.2323677211063181E-4</c:v>
                </c:pt>
                <c:pt idx="19201">
                  <c:v>8.2326285993050241E-4</c:v>
                </c:pt>
                <c:pt idx="19202">
                  <c:v>8.2328887011320407E-4</c:v>
                </c:pt>
                <c:pt idx="19203">
                  <c:v>8.23314802648705E-4</c:v>
                </c:pt>
                <c:pt idx="19204">
                  <c:v>8.2334065752488143E-4</c:v>
                </c:pt>
                <c:pt idx="19205">
                  <c:v>8.2336643473172302E-4</c:v>
                </c:pt>
                <c:pt idx="19206">
                  <c:v>8.2339213425924255E-4</c:v>
                </c:pt>
                <c:pt idx="19207">
                  <c:v>8.2341775609532308E-4</c:v>
                </c:pt>
                <c:pt idx="19208">
                  <c:v>8.2344330023106905E-4</c:v>
                </c:pt>
                <c:pt idx="19209">
                  <c:v>8.2346876665439746E-4</c:v>
                </c:pt>
                <c:pt idx="19210">
                  <c:v>8.2349415535427439E-4</c:v>
                </c:pt>
                <c:pt idx="19211">
                  <c:v>8.2351946632185568E-4</c:v>
                </c:pt>
                <c:pt idx="19212">
                  <c:v>8.2354469954505855E-4</c:v>
                </c:pt>
                <c:pt idx="19213">
                  <c:v>8.2356985501397045E-4</c:v>
                </c:pt>
                <c:pt idx="19214">
                  <c:v>8.2359493271658081E-4</c:v>
                </c:pt>
                <c:pt idx="19215">
                  <c:v>8.2361993264403746E-4</c:v>
                </c:pt>
                <c:pt idx="19216">
                  <c:v>8.2364485478542159E-4</c:v>
                </c:pt>
                <c:pt idx="19217">
                  <c:v>8.2366969912975492E-4</c:v>
                </c:pt>
                <c:pt idx="19218">
                  <c:v>8.2369446566612722E-4</c:v>
                </c:pt>
                <c:pt idx="19219">
                  <c:v>8.2371915438361363E-4</c:v>
                </c:pt>
                <c:pt idx="19220">
                  <c:v>8.2374376527239595E-4</c:v>
                </c:pt>
                <c:pt idx="19221">
                  <c:v>8.2376829832264773E-4</c:v>
                </c:pt>
                <c:pt idx="19222">
                  <c:v>8.2379275352134737E-4</c:v>
                </c:pt>
                <c:pt idx="19223">
                  <c:v>8.2381713086076105E-4</c:v>
                </c:pt>
                <c:pt idx="19224">
                  <c:v>8.2384143032797168E-4</c:v>
                </c:pt>
                <c:pt idx="19225">
                  <c:v>8.2386565191423441E-4</c:v>
                </c:pt>
                <c:pt idx="19226">
                  <c:v>8.238897956087184E-4</c:v>
                </c:pt>
                <c:pt idx="19227">
                  <c:v>8.2391386139947552E-4</c:v>
                </c:pt>
                <c:pt idx="19228">
                  <c:v>8.2393784927787595E-4</c:v>
                </c:pt>
                <c:pt idx="19229">
                  <c:v>8.239617592320312E-4</c:v>
                </c:pt>
                <c:pt idx="19230">
                  <c:v>8.2398559125112787E-4</c:v>
                </c:pt>
                <c:pt idx="19231">
                  <c:v>8.24009345326524E-4</c:v>
                </c:pt>
                <c:pt idx="19232">
                  <c:v>8.2403302144635679E-4</c:v>
                </c:pt>
                <c:pt idx="19233">
                  <c:v>8.2405661959988972E-4</c:v>
                </c:pt>
                <c:pt idx="19234">
                  <c:v>8.2408013977739759E-4</c:v>
                </c:pt>
                <c:pt idx="19235">
                  <c:v>8.2410358196922354E-4</c:v>
                </c:pt>
                <c:pt idx="19236">
                  <c:v>8.2412694616251509E-4</c:v>
                </c:pt>
                <c:pt idx="19237">
                  <c:v>8.2415023234865676E-4</c:v>
                </c:pt>
                <c:pt idx="19238">
                  <c:v>8.2417344051694029E-4</c:v>
                </c:pt>
                <c:pt idx="19239">
                  <c:v>8.2419657065668079E-4</c:v>
                </c:pt>
                <c:pt idx="19240">
                  <c:v>8.2421962275823057E-4</c:v>
                </c:pt>
                <c:pt idx="19241">
                  <c:v>8.2424259680986833E-4</c:v>
                </c:pt>
                <c:pt idx="19242">
                  <c:v>8.242654928008905E-4</c:v>
                </c:pt>
                <c:pt idx="19243">
                  <c:v>8.2428831072281017E-4</c:v>
                </c:pt>
                <c:pt idx="19244">
                  <c:v>8.2431105056494545E-4</c:v>
                </c:pt>
                <c:pt idx="19245">
                  <c:v>8.2433371231455327E-4</c:v>
                </c:pt>
                <c:pt idx="19246">
                  <c:v>8.2435629596418008E-4</c:v>
                </c:pt>
                <c:pt idx="19247">
                  <c:v>8.2437880150218815E-4</c:v>
                </c:pt>
                <c:pt idx="19248">
                  <c:v>8.2440122891790687E-4</c:v>
                </c:pt>
                <c:pt idx="19249">
                  <c:v>8.2442357820081678E-4</c:v>
                </c:pt>
                <c:pt idx="19250">
                  <c:v>8.2444584934133992E-4</c:v>
                </c:pt>
                <c:pt idx="19251">
                  <c:v>8.2446804232893991E-4</c:v>
                </c:pt>
                <c:pt idx="19252">
                  <c:v>8.2449015715305336E-4</c:v>
                </c:pt>
                <c:pt idx="19253">
                  <c:v>8.2451219380417291E-4</c:v>
                </c:pt>
                <c:pt idx="19254">
                  <c:v>8.2453415227070465E-4</c:v>
                </c:pt>
                <c:pt idx="19255">
                  <c:v>8.2455603254322034E-4</c:v>
                </c:pt>
                <c:pt idx="19256">
                  <c:v>8.2457783461114219E-4</c:v>
                </c:pt>
                <c:pt idx="19257">
                  <c:v>8.2459955846506388E-4</c:v>
                </c:pt>
                <c:pt idx="19258">
                  <c:v>8.2462120409234414E-4</c:v>
                </c:pt>
                <c:pt idx="19259">
                  <c:v>8.2464277148568328E-4</c:v>
                </c:pt>
                <c:pt idx="19260">
                  <c:v>8.2466426063253825E-4</c:v>
                </c:pt>
                <c:pt idx="19261">
                  <c:v>8.2468567152452178E-4</c:v>
                </c:pt>
                <c:pt idx="19262">
                  <c:v>8.2470700414904205E-4</c:v>
                </c:pt>
                <c:pt idx="19263">
                  <c:v>8.2472825849781652E-4</c:v>
                </c:pt>
                <c:pt idx="19264">
                  <c:v>8.2474943456040486E-4</c:v>
                </c:pt>
                <c:pt idx="19265">
                  <c:v>8.247705323264099E-4</c:v>
                </c:pt>
                <c:pt idx="19266">
                  <c:v>8.2479155178432934E-4</c:v>
                </c:pt>
                <c:pt idx="19267">
                  <c:v>8.2481249292587261E-4</c:v>
                </c:pt>
                <c:pt idx="19268">
                  <c:v>8.2483335574068785E-4</c:v>
                </c:pt>
                <c:pt idx="19269">
                  <c:v>8.2485414021627216E-4</c:v>
                </c:pt>
                <c:pt idx="19270">
                  <c:v>8.2487484634545831E-4</c:v>
                </c:pt>
                <c:pt idx="19271">
                  <c:v>8.2489547411572039E-4</c:v>
                </c:pt>
                <c:pt idx="19272">
                  <c:v>8.2491602351888625E-4</c:v>
                </c:pt>
                <c:pt idx="19273">
                  <c:v>8.2493649454353597E-4</c:v>
                </c:pt>
                <c:pt idx="19274">
                  <c:v>8.2495688717936356E-4</c:v>
                </c:pt>
                <c:pt idx="19275">
                  <c:v>8.2497720141710734E-4</c:v>
                </c:pt>
                <c:pt idx="19276">
                  <c:v>8.2499743724647682E-4</c:v>
                </c:pt>
                <c:pt idx="19277">
                  <c:v>8.2501759465718595E-4</c:v>
                </c:pt>
                <c:pt idx="19278">
                  <c:v>8.2503767363786905E-4</c:v>
                </c:pt>
                <c:pt idx="19279">
                  <c:v>8.2505767418148931E-4</c:v>
                </c:pt>
                <c:pt idx="19280">
                  <c:v>8.250775962745598E-4</c:v>
                </c:pt>
                <c:pt idx="19281">
                  <c:v>8.250974399089811E-4</c:v>
                </c:pt>
                <c:pt idx="19282">
                  <c:v>8.2511720507452821E-4</c:v>
                </c:pt>
                <c:pt idx="19283">
                  <c:v>8.2513689175988997E-4</c:v>
                </c:pt>
                <c:pt idx="19284">
                  <c:v>8.2515649995701249E-4</c:v>
                </c:pt>
                <c:pt idx="19285">
                  <c:v>8.2517602965352221E-4</c:v>
                </c:pt>
                <c:pt idx="19286">
                  <c:v>8.2519548084139993E-4</c:v>
                </c:pt>
                <c:pt idx="19287">
                  <c:v>8.2521485351043052E-4</c:v>
                </c:pt>
                <c:pt idx="19288">
                  <c:v>8.2523414764941482E-4</c:v>
                </c:pt>
                <c:pt idx="19289">
                  <c:v>8.2525336324817868E-4</c:v>
                </c:pt>
                <c:pt idx="19290">
                  <c:v>8.2527250029867656E-4</c:v>
                </c:pt>
                <c:pt idx="19291">
                  <c:v>8.2529155878868961E-4</c:v>
                </c:pt>
                <c:pt idx="19292">
                  <c:v>8.2531053870912256E-4</c:v>
                </c:pt>
                <c:pt idx="19293">
                  <c:v>8.2532944005095506E-4</c:v>
                </c:pt>
                <c:pt idx="19294">
                  <c:v>8.25348262802996E-4</c:v>
                </c:pt>
                <c:pt idx="19295">
                  <c:v>8.2536700695516249E-4</c:v>
                </c:pt>
                <c:pt idx="19296">
                  <c:v>8.2538567249842867E-4</c:v>
                </c:pt>
                <c:pt idx="19297">
                  <c:v>8.2540425942166185E-4</c:v>
                </c:pt>
                <c:pt idx="19298">
                  <c:v>8.2542276771694267E-4</c:v>
                </c:pt>
                <c:pt idx="19299">
                  <c:v>8.2544119737207582E-4</c:v>
                </c:pt>
                <c:pt idx="19300">
                  <c:v>8.254595483781175E-4</c:v>
                </c:pt>
                <c:pt idx="19301">
                  <c:v>8.2547782072501261E-4</c:v>
                </c:pt>
                <c:pt idx="19302">
                  <c:v>8.2549601440274191E-4</c:v>
                </c:pt>
                <c:pt idx="19303">
                  <c:v>8.2551412940129769E-4</c:v>
                </c:pt>
                <c:pt idx="19304">
                  <c:v>8.2553216571181831E-4</c:v>
                </c:pt>
                <c:pt idx="19305">
                  <c:v>8.2555012332316969E-4</c:v>
                </c:pt>
                <c:pt idx="19306">
                  <c:v>8.2556800222648044E-4</c:v>
                </c:pt>
                <c:pt idx="19307">
                  <c:v>8.2558580241176745E-4</c:v>
                </c:pt>
                <c:pt idx="19308">
                  <c:v>8.2560352386807615E-4</c:v>
                </c:pt>
                <c:pt idx="19309">
                  <c:v>8.2562116658650426E-4</c:v>
                </c:pt>
                <c:pt idx="19310">
                  <c:v>8.2563873055602362E-4</c:v>
                </c:pt>
                <c:pt idx="19311">
                  <c:v>8.2565621576884509E-4</c:v>
                </c:pt>
                <c:pt idx="19312">
                  <c:v>8.2567362221405173E-4</c:v>
                </c:pt>
                <c:pt idx="19313">
                  <c:v>8.2569094988172006E-4</c:v>
                </c:pt>
                <c:pt idx="19314">
                  <c:v>8.2570819876199501E-4</c:v>
                </c:pt>
                <c:pt idx="19315">
                  <c:v>8.2572536884494311E-4</c:v>
                </c:pt>
                <c:pt idx="19316">
                  <c:v>8.2574246012074432E-4</c:v>
                </c:pt>
                <c:pt idx="19317">
                  <c:v>8.2575947258060379E-4</c:v>
                </c:pt>
                <c:pt idx="19318">
                  <c:v>8.2577640621362596E-4</c:v>
                </c:pt>
                <c:pt idx="19319">
                  <c:v>8.2579326101103192E-4</c:v>
                </c:pt>
                <c:pt idx="19320">
                  <c:v>8.2581003696194149E-4</c:v>
                </c:pt>
                <c:pt idx="19321">
                  <c:v>8.2582673405658981E-4</c:v>
                </c:pt>
                <c:pt idx="19322">
                  <c:v>8.2584335228723274E-4</c:v>
                </c:pt>
                <c:pt idx="19323">
                  <c:v>8.2585989164202797E-4</c:v>
                </c:pt>
                <c:pt idx="19324">
                  <c:v>8.2587635211116717E-4</c:v>
                </c:pt>
                <c:pt idx="19325">
                  <c:v>8.2589273368700313E-4</c:v>
                </c:pt>
                <c:pt idx="19326">
                  <c:v>8.2590903635769495E-4</c:v>
                </c:pt>
                <c:pt idx="19327">
                  <c:v>8.259252601145456E-4</c:v>
                </c:pt>
                <c:pt idx="19328">
                  <c:v>8.2594140494781645E-4</c:v>
                </c:pt>
                <c:pt idx="19329">
                  <c:v>8.2595747084676511E-4</c:v>
                </c:pt>
                <c:pt idx="19330">
                  <c:v>8.2597345780375555E-4</c:v>
                </c:pt>
                <c:pt idx="19331">
                  <c:v>8.2598936580807378E-4</c:v>
                </c:pt>
                <c:pt idx="19332">
                  <c:v>8.2600519484895337E-4</c:v>
                </c:pt>
                <c:pt idx="19333">
                  <c:v>8.2602094491883611E-4</c:v>
                </c:pt>
                <c:pt idx="19334">
                  <c:v>8.2603661600596926E-4</c:v>
                </c:pt>
                <c:pt idx="19335">
                  <c:v>8.2605220810278487E-4</c:v>
                </c:pt>
                <c:pt idx="19336">
                  <c:v>8.2606772119755251E-4</c:v>
                </c:pt>
                <c:pt idx="19337">
                  <c:v>8.2608315528275185E-4</c:v>
                </c:pt>
                <c:pt idx="19338">
                  <c:v>8.2609851034768928E-4</c:v>
                </c:pt>
                <c:pt idx="19339">
                  <c:v>8.2611378638172066E-4</c:v>
                </c:pt>
                <c:pt idx="19340">
                  <c:v>8.2612898337735251E-4</c:v>
                </c:pt>
                <c:pt idx="19341">
                  <c:v>8.2614410132395033E-4</c:v>
                </c:pt>
                <c:pt idx="19342">
                  <c:v>8.2615914021193682E-4</c:v>
                </c:pt>
                <c:pt idx="19343">
                  <c:v>8.2617410003177165E-4</c:v>
                </c:pt>
                <c:pt idx="19344">
                  <c:v>8.2618898077280233E-4</c:v>
                </c:pt>
                <c:pt idx="19345">
                  <c:v>8.2620378242762959E-4</c:v>
                </c:pt>
                <c:pt idx="19346">
                  <c:v>8.2621850498566134E-4</c:v>
                </c:pt>
                <c:pt idx="19347">
                  <c:v>8.2623314843736342E-4</c:v>
                </c:pt>
                <c:pt idx="19348">
                  <c:v>8.2624771277330208E-4</c:v>
                </c:pt>
                <c:pt idx="19349">
                  <c:v>8.2626219798388897E-4</c:v>
                </c:pt>
                <c:pt idx="19350">
                  <c:v>8.2627660405968696E-4</c:v>
                </c:pt>
                <c:pt idx="19351">
                  <c:v>8.2629093099119378E-4</c:v>
                </c:pt>
                <c:pt idx="19352">
                  <c:v>8.2630517876898187E-4</c:v>
                </c:pt>
                <c:pt idx="19353">
                  <c:v>8.2631934738360956E-4</c:v>
                </c:pt>
                <c:pt idx="19354">
                  <c:v>8.263334368245229E-4</c:v>
                </c:pt>
                <c:pt idx="19355">
                  <c:v>8.2634744708334892E-4</c:v>
                </c:pt>
                <c:pt idx="19356">
                  <c:v>8.2636137815073063E-4</c:v>
                </c:pt>
                <c:pt idx="19357">
                  <c:v>8.2637523001724512E-4</c:v>
                </c:pt>
                <c:pt idx="19358">
                  <c:v>8.2638900267242789E-4</c:v>
                </c:pt>
                <c:pt idx="19359">
                  <c:v>8.2640269610791898E-4</c:v>
                </c:pt>
                <c:pt idx="19360">
                  <c:v>8.2641631031439924E-4</c:v>
                </c:pt>
                <c:pt idx="19361">
                  <c:v>8.2642984528141859E-4</c:v>
                </c:pt>
                <c:pt idx="19362">
                  <c:v>8.2644330100070163E-4</c:v>
                </c:pt>
                <c:pt idx="19363">
                  <c:v>8.264566774618267E-4</c:v>
                </c:pt>
                <c:pt idx="19364">
                  <c:v>8.2646997465548135E-4</c:v>
                </c:pt>
                <c:pt idx="19365">
                  <c:v>8.2648319257340474E-4</c:v>
                </c:pt>
                <c:pt idx="19366">
                  <c:v>8.2649633120522158E-4</c:v>
                </c:pt>
                <c:pt idx="19367">
                  <c:v>8.2650939054166575E-4</c:v>
                </c:pt>
                <c:pt idx="19368">
                  <c:v>8.2652237057449091E-4</c:v>
                </c:pt>
                <c:pt idx="19369">
                  <c:v>8.2653527129228918E-4</c:v>
                </c:pt>
                <c:pt idx="19370">
                  <c:v>8.2654809268690066E-4</c:v>
                </c:pt>
                <c:pt idx="19371">
                  <c:v>8.2656083474903373E-4</c:v>
                </c:pt>
                <c:pt idx="19372">
                  <c:v>8.2657349746946551E-4</c:v>
                </c:pt>
                <c:pt idx="19373">
                  <c:v>8.2658608083899081E-4</c:v>
                </c:pt>
                <c:pt idx="19374">
                  <c:v>8.2659858484728562E-4</c:v>
                </c:pt>
                <c:pt idx="19375">
                  <c:v>8.2661100948625249E-4</c:v>
                </c:pt>
                <c:pt idx="19376">
                  <c:v>8.2662335474666874E-4</c:v>
                </c:pt>
                <c:pt idx="19377">
                  <c:v>8.2663562061830798E-4</c:v>
                </c:pt>
                <c:pt idx="19378">
                  <c:v>8.2664780709199557E-4</c:v>
                </c:pt>
                <c:pt idx="19379">
                  <c:v>8.2665991415853618E-4</c:v>
                </c:pt>
                <c:pt idx="19380">
                  <c:v>8.266719418088224E-4</c:v>
                </c:pt>
                <c:pt idx="19381">
                  <c:v>8.2668389003476685E-4</c:v>
                </c:pt>
                <c:pt idx="19382">
                  <c:v>8.2669575882513295E-4</c:v>
                </c:pt>
                <c:pt idx="19383">
                  <c:v>8.2670754817183668E-4</c:v>
                </c:pt>
                <c:pt idx="19384">
                  <c:v>8.2671925806473664E-4</c:v>
                </c:pt>
                <c:pt idx="19385">
                  <c:v>8.2673088849685673E-4</c:v>
                </c:pt>
                <c:pt idx="19386">
                  <c:v>8.2674243945592011E-4</c:v>
                </c:pt>
                <c:pt idx="19387">
                  <c:v>8.267539109349985E-4</c:v>
                </c:pt>
                <c:pt idx="19388">
                  <c:v>8.2676530292501746E-4</c:v>
                </c:pt>
                <c:pt idx="19389">
                  <c:v>8.2677661541481903E-4</c:v>
                </c:pt>
                <c:pt idx="19390">
                  <c:v>8.2678784839641112E-4</c:v>
                </c:pt>
                <c:pt idx="19391">
                  <c:v>8.2679900186076525E-4</c:v>
                </c:pt>
                <c:pt idx="19392">
                  <c:v>8.2681007579892875E-4</c:v>
                </c:pt>
                <c:pt idx="19393">
                  <c:v>8.26821070200772E-4</c:v>
                </c:pt>
                <c:pt idx="19394">
                  <c:v>8.2683198505837351E-4</c:v>
                </c:pt>
                <c:pt idx="19395">
                  <c:v>8.2684282036167773E-4</c:v>
                </c:pt>
                <c:pt idx="19396">
                  <c:v>8.2685357610176385E-4</c:v>
                </c:pt>
                <c:pt idx="19397">
                  <c:v>8.268642522707443E-4</c:v>
                </c:pt>
                <c:pt idx="19398">
                  <c:v>8.2687484885749917E-4</c:v>
                </c:pt>
                <c:pt idx="19399">
                  <c:v>8.2688536585413786E-4</c:v>
                </c:pt>
                <c:pt idx="19400">
                  <c:v>8.2689580325073775E-4</c:v>
                </c:pt>
                <c:pt idx="19401">
                  <c:v>8.26906161039431E-4</c:v>
                </c:pt>
                <c:pt idx="19402">
                  <c:v>8.269164392102667E-4</c:v>
                </c:pt>
                <c:pt idx="19403">
                  <c:v>8.2692663775427568E-4</c:v>
                </c:pt>
                <c:pt idx="19404">
                  <c:v>8.2693675666266624E-4</c:v>
                </c:pt>
                <c:pt idx="19405">
                  <c:v>8.2694679592655584E-4</c:v>
                </c:pt>
                <c:pt idx="19406">
                  <c:v>8.2695675553602621E-4</c:v>
                </c:pt>
                <c:pt idx="19407">
                  <c:v>8.2696663548326448E-4</c:v>
                </c:pt>
                <c:pt idx="19408">
                  <c:v>8.2697643575840071E-4</c:v>
                </c:pt>
                <c:pt idx="19409">
                  <c:v>8.2698615635368297E-4</c:v>
                </c:pt>
                <c:pt idx="19410">
                  <c:v>8.269957972581593E-4</c:v>
                </c:pt>
                <c:pt idx="19411">
                  <c:v>8.2700535846410715E-4</c:v>
                </c:pt>
                <c:pt idx="19412">
                  <c:v>8.2701483996165703E-4</c:v>
                </c:pt>
                <c:pt idx="19413">
                  <c:v>8.2702424174311553E-4</c:v>
                </c:pt>
                <c:pt idx="19414">
                  <c:v>8.2703356379866142E-4</c:v>
                </c:pt>
                <c:pt idx="19415">
                  <c:v>8.270428061195002E-4</c:v>
                </c:pt>
                <c:pt idx="19416">
                  <c:v>8.2705196869695076E-4</c:v>
                </c:pt>
                <c:pt idx="19417">
                  <c:v>8.2706105152116237E-4</c:v>
                </c:pt>
                <c:pt idx="19418">
                  <c:v>8.2707005458452403E-4</c:v>
                </c:pt>
                <c:pt idx="19419">
                  <c:v>8.2707897787723294E-4</c:v>
                </c:pt>
                <c:pt idx="19420">
                  <c:v>8.2708782139060278E-4</c:v>
                </c:pt>
                <c:pt idx="19421">
                  <c:v>8.270965851148918E-4</c:v>
                </c:pt>
                <c:pt idx="19422">
                  <c:v>8.2710526904356929E-4</c:v>
                </c:pt>
                <c:pt idx="19423">
                  <c:v>8.2711387316473234E-4</c:v>
                </c:pt>
                <c:pt idx="19424">
                  <c:v>8.2712239747190512E-4</c:v>
                </c:pt>
                <c:pt idx="19425">
                  <c:v>8.271308419553786E-4</c:v>
                </c:pt>
                <c:pt idx="19426">
                  <c:v>8.2713920660650931E-4</c:v>
                </c:pt>
                <c:pt idx="19427">
                  <c:v>8.271474914156177E-4</c:v>
                </c:pt>
                <c:pt idx="19428">
                  <c:v>8.2715569637412123E-4</c:v>
                </c:pt>
                <c:pt idx="19429">
                  <c:v>8.2716382147339778E-4</c:v>
                </c:pt>
                <c:pt idx="19430">
                  <c:v>8.2717186670593502E-4</c:v>
                </c:pt>
                <c:pt idx="19431">
                  <c:v>8.271798320599917E-4</c:v>
                </c:pt>
                <c:pt idx="19432">
                  <c:v>8.2718771752912559E-4</c:v>
                </c:pt>
                <c:pt idx="19433">
                  <c:v>8.2719552310477312E-4</c:v>
                </c:pt>
                <c:pt idx="19434">
                  <c:v>8.2720324877630022E-4</c:v>
                </c:pt>
                <c:pt idx="19435">
                  <c:v>8.2721089453620064E-4</c:v>
                </c:pt>
                <c:pt idx="19436">
                  <c:v>8.2721846037497426E-4</c:v>
                </c:pt>
                <c:pt idx="19437">
                  <c:v>8.2722594628403953E-4</c:v>
                </c:pt>
                <c:pt idx="19438">
                  <c:v>8.2723335225494106E-4</c:v>
                </c:pt>
                <c:pt idx="19439">
                  <c:v>8.2724067827917103E-4</c:v>
                </c:pt>
                <c:pt idx="19440">
                  <c:v>8.272479243472625E-4</c:v>
                </c:pt>
                <c:pt idx="19441">
                  <c:v>8.2725509045180354E-4</c:v>
                </c:pt>
                <c:pt idx="19442">
                  <c:v>8.2726217658217515E-4</c:v>
                </c:pt>
                <c:pt idx="19443">
                  <c:v>8.2726918272995372E-4</c:v>
                </c:pt>
                <c:pt idx="19444">
                  <c:v>8.2727610888888581E-4</c:v>
                </c:pt>
                <c:pt idx="19445">
                  <c:v>8.2728295504735201E-4</c:v>
                </c:pt>
                <c:pt idx="19446">
                  <c:v>8.2728972119803623E-4</c:v>
                </c:pt>
                <c:pt idx="19447">
                  <c:v>8.2729640733142406E-4</c:v>
                </c:pt>
                <c:pt idx="19448">
                  <c:v>8.2730301344026067E-4</c:v>
                </c:pt>
                <c:pt idx="19449">
                  <c:v>8.2730953951511848E-4</c:v>
                </c:pt>
                <c:pt idx="19450">
                  <c:v>8.2731598554654305E-4</c:v>
                </c:pt>
                <c:pt idx="19451">
                  <c:v>8.2732235152728863E-4</c:v>
                </c:pt>
                <c:pt idx="19452">
                  <c:v>8.2732863744690202E-4</c:v>
                </c:pt>
                <c:pt idx="19453">
                  <c:v>8.2733484329916931E-4</c:v>
                </c:pt>
                <c:pt idx="19454">
                  <c:v>8.2734096907365387E-4</c:v>
                </c:pt>
                <c:pt idx="19455">
                  <c:v>8.2734701476316246E-4</c:v>
                </c:pt>
                <c:pt idx="19456">
                  <c:v>8.2735298035724303E-4</c:v>
                </c:pt>
                <c:pt idx="19457">
                  <c:v>8.2735886584871254E-4</c:v>
                </c:pt>
                <c:pt idx="19458">
                  <c:v>8.2736467122823416E-4</c:v>
                </c:pt>
                <c:pt idx="19459">
                  <c:v>8.2737039648862233E-4</c:v>
                </c:pt>
                <c:pt idx="19460">
                  <c:v>8.2737604161952239E-4</c:v>
                </c:pt>
                <c:pt idx="19461">
                  <c:v>8.2738160661269863E-4</c:v>
                </c:pt>
                <c:pt idx="19462">
                  <c:v>8.2738709146100669E-4</c:v>
                </c:pt>
                <c:pt idx="19463">
                  <c:v>8.273924961541136E-4</c:v>
                </c:pt>
                <c:pt idx="19464">
                  <c:v>8.2739782068381204E-4</c:v>
                </c:pt>
                <c:pt idx="19465">
                  <c:v>8.2740306504302402E-4</c:v>
                </c:pt>
                <c:pt idx="19466">
                  <c:v>8.2740822922249251E-4</c:v>
                </c:pt>
                <c:pt idx="19467">
                  <c:v>8.2741331321300364E-4</c:v>
                </c:pt>
                <c:pt idx="19468">
                  <c:v>8.2741831700639662E-4</c:v>
                </c:pt>
                <c:pt idx="19469">
                  <c:v>8.2742324059456021E-4</c:v>
                </c:pt>
                <c:pt idx="19470">
                  <c:v>8.2742808396936288E-4</c:v>
                </c:pt>
                <c:pt idx="19471">
                  <c:v>8.2743284712057065E-4</c:v>
                </c:pt>
                <c:pt idx="19472">
                  <c:v>8.2743753004219578E-4</c:v>
                </c:pt>
                <c:pt idx="19473">
                  <c:v>8.2744213272404644E-4</c:v>
                </c:pt>
                <c:pt idx="19474">
                  <c:v>8.2744665515803743E-4</c:v>
                </c:pt>
                <c:pt idx="19475">
                  <c:v>8.2745109733502881E-4</c:v>
                </c:pt>
                <c:pt idx="19476">
                  <c:v>8.2745545924805056E-4</c:v>
                </c:pt>
                <c:pt idx="19477">
                  <c:v>8.2745974088905877E-4</c:v>
                </c:pt>
                <c:pt idx="19478">
                  <c:v>8.2746394224788786E-4</c:v>
                </c:pt>
                <c:pt idx="19479">
                  <c:v>8.2746806331651689E-4</c:v>
                </c:pt>
                <c:pt idx="19480">
                  <c:v>8.2747210408698794E-4</c:v>
                </c:pt>
                <c:pt idx="19481">
                  <c:v>8.2747606455125231E-4</c:v>
                </c:pt>
                <c:pt idx="19482">
                  <c:v>8.2747994470027655E-4</c:v>
                </c:pt>
                <c:pt idx="19483">
                  <c:v>8.2748374452604819E-4</c:v>
                </c:pt>
                <c:pt idx="19484">
                  <c:v>8.274874640196335E-4</c:v>
                </c:pt>
                <c:pt idx="19485">
                  <c:v>8.27491103173056E-4</c:v>
                </c:pt>
                <c:pt idx="19486">
                  <c:v>8.2749466197941108E-4</c:v>
                </c:pt>
                <c:pt idx="19487">
                  <c:v>8.274981404275644E-4</c:v>
                </c:pt>
                <c:pt idx="19488">
                  <c:v>8.2750153851179713E-4</c:v>
                </c:pt>
                <c:pt idx="19489">
                  <c:v>8.2750485622203323E-4</c:v>
                </c:pt>
                <c:pt idx="19490">
                  <c:v>8.2750809355043077E-4</c:v>
                </c:pt>
                <c:pt idx="19491">
                  <c:v>8.2751125048903204E-4</c:v>
                </c:pt>
                <c:pt idx="19492">
                  <c:v>8.2751432703004411E-4</c:v>
                </c:pt>
                <c:pt idx="19493">
                  <c:v>8.2751732316343736E-4</c:v>
                </c:pt>
                <c:pt idx="19494">
                  <c:v>8.2752023888247716E-4</c:v>
                </c:pt>
                <c:pt idx="19495">
                  <c:v>8.2752307417931616E-4</c:v>
                </c:pt>
                <c:pt idx="19496">
                  <c:v>8.2752582904397243E-4</c:v>
                </c:pt>
                <c:pt idx="19497">
                  <c:v>8.2752850346974637E-4</c:v>
                </c:pt>
                <c:pt idx="19498">
                  <c:v>8.2753109744669216E-4</c:v>
                </c:pt>
                <c:pt idx="19499">
                  <c:v>8.2753361096809511E-4</c:v>
                </c:pt>
                <c:pt idx="19500">
                  <c:v>8.2753604402510607E-4</c:v>
                </c:pt>
                <c:pt idx="19501">
                  <c:v>8.2753839660999881E-4</c:v>
                </c:pt>
                <c:pt idx="19502">
                  <c:v>8.2754066871498235E-4</c:v>
                </c:pt>
                <c:pt idx="19503">
                  <c:v>8.275428603302013E-4</c:v>
                </c:pt>
                <c:pt idx="19504">
                  <c:v>8.275449714490314E-4</c:v>
                </c:pt>
                <c:pt idx="19505">
                  <c:v>8.2754700206156401E-4</c:v>
                </c:pt>
                <c:pt idx="19506">
                  <c:v>8.2754895216227795E-4</c:v>
                </c:pt>
                <c:pt idx="19507">
                  <c:v>8.2755082174027861E-4</c:v>
                </c:pt>
                <c:pt idx="19508">
                  <c:v>8.2755261078891831E-4</c:v>
                </c:pt>
                <c:pt idx="19509">
                  <c:v>8.2755431930059029E-4</c:v>
                </c:pt>
                <c:pt idx="19510">
                  <c:v>8.2755594726545726E-4</c:v>
                </c:pt>
                <c:pt idx="19511">
                  <c:v>8.2755749467694484E-4</c:v>
                </c:pt>
                <c:pt idx="19512">
                  <c:v>8.2755896152532902E-4</c:v>
                </c:pt>
                <c:pt idx="19513">
                  <c:v>8.2756034780402036E-4</c:v>
                </c:pt>
                <c:pt idx="19514">
                  <c:v>8.275616535054263E-4</c:v>
                </c:pt>
                <c:pt idx="19515">
                  <c:v>8.275628786187523E-4</c:v>
                </c:pt>
                <c:pt idx="19516">
                  <c:v>8.2756402313852423E-4</c:v>
                </c:pt>
                <c:pt idx="19517">
                  <c:v>8.2756508705613687E-4</c:v>
                </c:pt>
                <c:pt idx="19518">
                  <c:v>8.2756607036187232E-4</c:v>
                </c:pt>
                <c:pt idx="19519">
                  <c:v>8.2756697305033623E-4</c:v>
                </c:pt>
                <c:pt idx="19520">
                  <c:v>8.2756779511184082E-4</c:v>
                </c:pt>
                <c:pt idx="19521">
                  <c:v>8.2756853653779595E-4</c:v>
                </c:pt>
                <c:pt idx="19522">
                  <c:v>8.275691973217567E-4</c:v>
                </c:pt>
                <c:pt idx="19523">
                  <c:v>8.2756977745513077E-4</c:v>
                </c:pt>
                <c:pt idx="19524">
                  <c:v>8.2757027692945281E-4</c:v>
                </c:pt>
                <c:pt idx="19525">
                  <c:v>8.275706957360647E-4</c:v>
                </c:pt>
                <c:pt idx="19526">
                  <c:v>8.275710338696801E-4</c:v>
                </c:pt>
                <c:pt idx="19527">
                  <c:v>8.2757129131963338E-4</c:v>
                </c:pt>
                <c:pt idx="19528">
                  <c:v>8.2757146807851533E-4</c:v>
                </c:pt>
                <c:pt idx="19529">
                  <c:v>8.2757156413995083E-4</c:v>
                </c:pt>
                <c:pt idx="19530">
                  <c:v>8.2757157949330949E-4</c:v>
                </c:pt>
                <c:pt idx="19531">
                  <c:v>8.2757151413327462E-4</c:v>
                </c:pt>
                <c:pt idx="19532">
                  <c:v>8.2757136805038903E-4</c:v>
                </c:pt>
                <c:pt idx="19533">
                  <c:v>8.2757114123723895E-4</c:v>
                </c:pt>
                <c:pt idx="19534">
                  <c:v>8.2757083368541315E-4</c:v>
                </c:pt>
                <c:pt idx="19535">
                  <c:v>8.2757044538854334E-4</c:v>
                </c:pt>
                <c:pt idx="19536">
                  <c:v>8.2756997633614659E-4</c:v>
                </c:pt>
                <c:pt idx="19537">
                  <c:v>8.2756942652301559E-4</c:v>
                </c:pt>
                <c:pt idx="19538">
                  <c:v>8.2756879593861427E-4</c:v>
                </c:pt>
                <c:pt idx="19539">
                  <c:v>8.2756808457774605E-4</c:v>
                </c:pt>
                <c:pt idx="19540">
                  <c:v>8.2756729243101026E-4</c:v>
                </c:pt>
                <c:pt idx="19541">
                  <c:v>8.2756641949002731E-4</c:v>
                </c:pt>
                <c:pt idx="19542">
                  <c:v>8.275654657485884E-4</c:v>
                </c:pt>
                <c:pt idx="19543">
                  <c:v>8.2756443119730294E-4</c:v>
                </c:pt>
                <c:pt idx="19544">
                  <c:v>8.2756331582998599E-4</c:v>
                </c:pt>
                <c:pt idx="19545">
                  <c:v>8.2756211963725757E-4</c:v>
                </c:pt>
                <c:pt idx="19546">
                  <c:v>8.2756084261188345E-4</c:v>
                </c:pt>
                <c:pt idx="19547">
                  <c:v>8.275594847466474E-4</c:v>
                </c:pt>
                <c:pt idx="19548">
                  <c:v>8.2755804603329756E-4</c:v>
                </c:pt>
                <c:pt idx="19549">
                  <c:v>8.2755652646353001E-4</c:v>
                </c:pt>
                <c:pt idx="19550">
                  <c:v>8.2755492603021549E-4</c:v>
                </c:pt>
                <c:pt idx="19551">
                  <c:v>8.2755324472508012E-4</c:v>
                </c:pt>
                <c:pt idx="19552">
                  <c:v>8.275514825409544E-4</c:v>
                </c:pt>
                <c:pt idx="19553">
                  <c:v>8.2754963946967146E-4</c:v>
                </c:pt>
                <c:pt idx="19554">
                  <c:v>8.2754771550405995E-4</c:v>
                </c:pt>
                <c:pt idx="19555">
                  <c:v>8.275457106359449E-4</c:v>
                </c:pt>
                <c:pt idx="19556">
                  <c:v>8.2754362485714392E-4</c:v>
                </c:pt>
                <c:pt idx="19557">
                  <c:v>8.2754145816162647E-4</c:v>
                </c:pt>
                <c:pt idx="19558">
                  <c:v>8.2753921053911356E-4</c:v>
                </c:pt>
                <c:pt idx="19559">
                  <c:v>8.2753688198464583E-4</c:v>
                </c:pt>
                <c:pt idx="19560">
                  <c:v>8.2753447248796802E-4</c:v>
                </c:pt>
                <c:pt idx="19561">
                  <c:v>8.2753198204310358E-4</c:v>
                </c:pt>
                <c:pt idx="19562">
                  <c:v>8.2752941064301484E-4</c:v>
                </c:pt>
                <c:pt idx="19563">
                  <c:v>8.2752675827745046E-4</c:v>
                </c:pt>
                <c:pt idx="19564">
                  <c:v>8.2752402494156818E-4</c:v>
                </c:pt>
                <c:pt idx="19565">
                  <c:v>8.275212106251213E-4</c:v>
                </c:pt>
                <c:pt idx="19566">
                  <c:v>8.2751831532327895E-4</c:v>
                </c:pt>
                <c:pt idx="19567">
                  <c:v>8.2751533902583737E-4</c:v>
                </c:pt>
                <c:pt idx="19568">
                  <c:v>8.2751228172694188E-4</c:v>
                </c:pt>
                <c:pt idx="19569">
                  <c:v>8.2750914341746674E-4</c:v>
                </c:pt>
                <c:pt idx="19570">
                  <c:v>8.2750592409154284E-4</c:v>
                </c:pt>
                <c:pt idx="19571">
                  <c:v>8.2750262374113484E-4</c:v>
                </c:pt>
                <c:pt idx="19572">
                  <c:v>8.2749924235726163E-4</c:v>
                </c:pt>
                <c:pt idx="19573">
                  <c:v>8.2749577993407059E-4</c:v>
                </c:pt>
                <c:pt idx="19574">
                  <c:v>8.274922364635499E-4</c:v>
                </c:pt>
                <c:pt idx="19575">
                  <c:v>8.2748861193667736E-4</c:v>
                </c:pt>
                <c:pt idx="19576">
                  <c:v>8.2748490634878625E-4</c:v>
                </c:pt>
                <c:pt idx="19577">
                  <c:v>8.2748111968975434E-4</c:v>
                </c:pt>
                <c:pt idx="19578">
                  <c:v>8.2747725195280548E-4</c:v>
                </c:pt>
                <c:pt idx="19579">
                  <c:v>8.2747330313098397E-4</c:v>
                </c:pt>
                <c:pt idx="19580">
                  <c:v>8.2746927321650308E-4</c:v>
                </c:pt>
                <c:pt idx="19581">
                  <c:v>8.2746516220144725E-4</c:v>
                </c:pt>
                <c:pt idx="19582">
                  <c:v>8.2746097007903741E-4</c:v>
                </c:pt>
                <c:pt idx="19583">
                  <c:v>8.2745669684245512E-4</c:v>
                </c:pt>
                <c:pt idx="19584">
                  <c:v>8.2745234248173905E-4</c:v>
                </c:pt>
                <c:pt idx="19585">
                  <c:v>8.2744790699118044E-4</c:v>
                </c:pt>
                <c:pt idx="19586">
                  <c:v>8.2744339036404846E-4</c:v>
                </c:pt>
                <c:pt idx="19587">
                  <c:v>8.2743879259146479E-4</c:v>
                </c:pt>
                <c:pt idx="19588">
                  <c:v>8.2743411366562405E-4</c:v>
                </c:pt>
                <c:pt idx="19589">
                  <c:v>8.2742935358089121E-4</c:v>
                </c:pt>
                <c:pt idx="19590">
                  <c:v>8.2742451232842458E-4</c:v>
                </c:pt>
                <c:pt idx="19591">
                  <c:v>8.274195899015146E-4</c:v>
                </c:pt>
                <c:pt idx="19592">
                  <c:v>8.2741458629245507E-4</c:v>
                </c:pt>
                <c:pt idx="19593">
                  <c:v>8.2740950149453511E-4</c:v>
                </c:pt>
                <c:pt idx="19594">
                  <c:v>8.2740433549898667E-4</c:v>
                </c:pt>
                <c:pt idx="19595">
                  <c:v>8.2739908830024704E-4</c:v>
                </c:pt>
                <c:pt idx="19596">
                  <c:v>8.2739375988951486E-4</c:v>
                </c:pt>
                <c:pt idx="19597">
                  <c:v>8.2738835025913753E-4</c:v>
                </c:pt>
                <c:pt idx="19598">
                  <c:v>8.2738285940356967E-4</c:v>
                </c:pt>
                <c:pt idx="19599">
                  <c:v>8.2737728731406503E-4</c:v>
                </c:pt>
                <c:pt idx="19600">
                  <c:v>8.2737163398406764E-4</c:v>
                </c:pt>
                <c:pt idx="19601">
                  <c:v>8.2736589940591567E-4</c:v>
                </c:pt>
                <c:pt idx="19602">
                  <c:v>8.2736008357200432E-4</c:v>
                </c:pt>
                <c:pt idx="19603">
                  <c:v>8.2735418647576894E-4</c:v>
                </c:pt>
                <c:pt idx="19604">
                  <c:v>8.273482081085304E-4</c:v>
                </c:pt>
                <c:pt idx="19605">
                  <c:v>8.2734214846487246E-4</c:v>
                </c:pt>
                <c:pt idx="19606">
                  <c:v>8.2733600753613352E-4</c:v>
                </c:pt>
                <c:pt idx="19607">
                  <c:v>8.2732978531580394E-4</c:v>
                </c:pt>
                <c:pt idx="19608">
                  <c:v>8.2732348179634504E-4</c:v>
                </c:pt>
                <c:pt idx="19609">
                  <c:v>8.273170969701983E-4</c:v>
                </c:pt>
                <c:pt idx="19610">
                  <c:v>8.2731063083092856E-4</c:v>
                </c:pt>
                <c:pt idx="19611">
                  <c:v>8.2730408336992235E-4</c:v>
                </c:pt>
                <c:pt idx="19612">
                  <c:v>8.2729745458185431E-4</c:v>
                </c:pt>
                <c:pt idx="19613">
                  <c:v>8.2729074445812888E-4</c:v>
                </c:pt>
                <c:pt idx="19614">
                  <c:v>8.2728395299232118E-4</c:v>
                </c:pt>
                <c:pt idx="19615">
                  <c:v>8.2727708017697721E-4</c:v>
                </c:pt>
                <c:pt idx="19616">
                  <c:v>8.2727012600465556E-4</c:v>
                </c:pt>
                <c:pt idx="19617">
                  <c:v>8.2726309046901223E-4</c:v>
                </c:pt>
                <c:pt idx="19618">
                  <c:v>8.272559735614804E-4</c:v>
                </c:pt>
                <c:pt idx="19619">
                  <c:v>8.2724877527678162E-4</c:v>
                </c:pt>
                <c:pt idx="19620">
                  <c:v>8.2724149560539596E-4</c:v>
                </c:pt>
                <c:pt idx="19621">
                  <c:v>8.2723413454208227E-4</c:v>
                </c:pt>
                <c:pt idx="19622">
                  <c:v>8.2722669207946527E-4</c:v>
                </c:pt>
                <c:pt idx="19623">
                  <c:v>8.2721916821009908E-4</c:v>
                </c:pt>
                <c:pt idx="19624">
                  <c:v>8.272115629266904E-4</c:v>
                </c:pt>
                <c:pt idx="19625">
                  <c:v>8.272038762218815E-4</c:v>
                </c:pt>
                <c:pt idx="19626">
                  <c:v>8.2719610808939983E-4</c:v>
                </c:pt>
                <c:pt idx="19627">
                  <c:v>8.2718825852192476E-4</c:v>
                </c:pt>
                <c:pt idx="19628">
                  <c:v>8.2718032751213509E-4</c:v>
                </c:pt>
                <c:pt idx="19629">
                  <c:v>8.2717231505383322E-4</c:v>
                </c:pt>
                <c:pt idx="19630">
                  <c:v>8.2716422113862371E-4</c:v>
                </c:pt>
                <c:pt idx="19631">
                  <c:v>8.2715604576033346E-4</c:v>
                </c:pt>
                <c:pt idx="19632">
                  <c:v>8.2714778891168996E-4</c:v>
                </c:pt>
                <c:pt idx="19633">
                  <c:v>8.2713945058544586E-4</c:v>
                </c:pt>
                <c:pt idx="19634">
                  <c:v>8.2713103077436618E-4</c:v>
                </c:pt>
                <c:pt idx="19635">
                  <c:v>8.2712252947334799E-4</c:v>
                </c:pt>
                <c:pt idx="19636">
                  <c:v>8.2711394667307325E-4</c:v>
                </c:pt>
                <c:pt idx="19637">
                  <c:v>8.2710528236739093E-4</c:v>
                </c:pt>
                <c:pt idx="19638">
                  <c:v>8.2709653655016187E-4</c:v>
                </c:pt>
                <c:pt idx="19639">
                  <c:v>8.2708770921317777E-4</c:v>
                </c:pt>
                <c:pt idx="19640">
                  <c:v>8.2707880034925765E-4</c:v>
                </c:pt>
                <c:pt idx="19641">
                  <c:v>8.2706980995340398E-4</c:v>
                </c:pt>
                <c:pt idx="19642">
                  <c:v>8.2706073801634033E-4</c:v>
                </c:pt>
                <c:pt idx="19643">
                  <c:v>8.2705158453303621E-4</c:v>
                </c:pt>
                <c:pt idx="19644">
                  <c:v>8.270423494964235E-4</c:v>
                </c:pt>
                <c:pt idx="19645">
                  <c:v>8.2703303289724354E-4</c:v>
                </c:pt>
                <c:pt idx="19646">
                  <c:v>8.270236347316265E-4</c:v>
                </c:pt>
                <c:pt idx="19647">
                  <c:v>8.2701415499033149E-4</c:v>
                </c:pt>
                <c:pt idx="19648">
                  <c:v>8.2700459366845337E-4</c:v>
                </c:pt>
                <c:pt idx="19649">
                  <c:v>8.2699495075787429E-4</c:v>
                </c:pt>
                <c:pt idx="19650">
                  <c:v>8.2698522625152969E-4</c:v>
                </c:pt>
                <c:pt idx="19651">
                  <c:v>8.2697542014455725E-4</c:v>
                </c:pt>
                <c:pt idx="19652">
                  <c:v>8.2696553242672449E-4</c:v>
                </c:pt>
                <c:pt idx="19653">
                  <c:v>8.2695556309421523E-4</c:v>
                </c:pt>
                <c:pt idx="19654">
                  <c:v>8.269455121389989E-4</c:v>
                </c:pt>
                <c:pt idx="19655">
                  <c:v>8.2693537955404672E-4</c:v>
                </c:pt>
                <c:pt idx="19656">
                  <c:v>8.2692516533248929E-4</c:v>
                </c:pt>
                <c:pt idx="19657">
                  <c:v>8.2691486946835679E-4</c:v>
                </c:pt>
                <c:pt idx="19658">
                  <c:v>8.2690449195472126E-4</c:v>
                </c:pt>
                <c:pt idx="19659">
                  <c:v>8.2689403278356276E-4</c:v>
                </c:pt>
                <c:pt idx="19660">
                  <c:v>8.2688349195018701E-4</c:v>
                </c:pt>
                <c:pt idx="19661">
                  <c:v>8.2687286944550038E-4</c:v>
                </c:pt>
                <c:pt idx="19662">
                  <c:v>8.268621652647248E-4</c:v>
                </c:pt>
                <c:pt idx="19663">
                  <c:v>8.2685137939992161E-4</c:v>
                </c:pt>
                <c:pt idx="19664">
                  <c:v>8.2684051184530281E-4</c:v>
                </c:pt>
                <c:pt idx="19665">
                  <c:v>8.2682956259296089E-4</c:v>
                </c:pt>
                <c:pt idx="19666">
                  <c:v>8.2681853163711985E-4</c:v>
                </c:pt>
                <c:pt idx="19667">
                  <c:v>8.2680741897088645E-4</c:v>
                </c:pt>
                <c:pt idx="19668">
                  <c:v>8.2679622458645997E-4</c:v>
                </c:pt>
                <c:pt idx="19669">
                  <c:v>8.2678494847911708E-4</c:v>
                </c:pt>
                <c:pt idx="19670">
                  <c:v>8.2677359064101802E-4</c:v>
                </c:pt>
                <c:pt idx="19671">
                  <c:v>8.2676215106537623E-4</c:v>
                </c:pt>
                <c:pt idx="19672">
                  <c:v>8.267506297454304E-4</c:v>
                </c:pt>
                <c:pt idx="19673">
                  <c:v>8.2673902667653842E-4</c:v>
                </c:pt>
                <c:pt idx="19674">
                  <c:v>8.2672734184875837E-4</c:v>
                </c:pt>
                <c:pt idx="19675">
                  <c:v>8.2671557525751784E-4</c:v>
                </c:pt>
                <c:pt idx="19676">
                  <c:v>8.2670372689608567E-4</c:v>
                </c:pt>
                <c:pt idx="19677">
                  <c:v>8.2669179675773038E-4</c:v>
                </c:pt>
                <c:pt idx="19678">
                  <c:v>8.2667978483580982E-4</c:v>
                </c:pt>
                <c:pt idx="19679">
                  <c:v>8.2666769112359163E-4</c:v>
                </c:pt>
                <c:pt idx="19680">
                  <c:v>8.2665551561442012E-4</c:v>
                </c:pt>
                <c:pt idx="19681">
                  <c:v>8.2664325830166441E-4</c:v>
                </c:pt>
                <c:pt idx="19682">
                  <c:v>8.2663091917864256E-4</c:v>
                </c:pt>
                <c:pt idx="19683">
                  <c:v>8.2661849823980845E-4</c:v>
                </c:pt>
                <c:pt idx="19684">
                  <c:v>8.2660599547747682E-4</c:v>
                </c:pt>
                <c:pt idx="19685">
                  <c:v>8.2659341088504781E-4</c:v>
                </c:pt>
                <c:pt idx="19686">
                  <c:v>8.2658074445696758E-4</c:v>
                </c:pt>
                <c:pt idx="19687">
                  <c:v>8.2656799618668669E-4</c:v>
                </c:pt>
                <c:pt idx="19688">
                  <c:v>8.2655516606653767E-4</c:v>
                </c:pt>
                <c:pt idx="19689">
                  <c:v>8.2654225408998298E-4</c:v>
                </c:pt>
                <c:pt idx="19690">
                  <c:v>8.2652926025261698E-4</c:v>
                </c:pt>
                <c:pt idx="19691">
                  <c:v>8.2651618454574361E-4</c:v>
                </c:pt>
                <c:pt idx="19692">
                  <c:v>8.2650302696498843E-4</c:v>
                </c:pt>
                <c:pt idx="19693">
                  <c:v>8.2648978750174417E-4</c:v>
                </c:pt>
                <c:pt idx="19694">
                  <c:v>8.2647646614946542E-4</c:v>
                </c:pt>
                <c:pt idx="19695">
                  <c:v>8.26463062903847E-4</c:v>
                </c:pt>
                <c:pt idx="19696">
                  <c:v>8.2644957775730862E-4</c:v>
                </c:pt>
                <c:pt idx="19697">
                  <c:v>8.2643601070342507E-4</c:v>
                </c:pt>
                <c:pt idx="19698">
                  <c:v>8.2642236173575197E-4</c:v>
                </c:pt>
                <c:pt idx="19699">
                  <c:v>8.2640863084779972E-4</c:v>
                </c:pt>
                <c:pt idx="19700">
                  <c:v>8.2639481803325077E-4</c:v>
                </c:pt>
                <c:pt idx="19701">
                  <c:v>8.2638092328565359E-4</c:v>
                </c:pt>
                <c:pt idx="19702">
                  <c:v>8.2636694659854969E-4</c:v>
                </c:pt>
                <c:pt idx="19703">
                  <c:v>8.2635288796560169E-4</c:v>
                </c:pt>
                <c:pt idx="19704">
                  <c:v>8.2633874738049118E-4</c:v>
                </c:pt>
                <c:pt idx="19705">
                  <c:v>8.2632452483787588E-4</c:v>
                </c:pt>
                <c:pt idx="19706">
                  <c:v>8.2631022033034546E-4</c:v>
                </c:pt>
                <c:pt idx="19707">
                  <c:v>8.2629583385048281E-4</c:v>
                </c:pt>
                <c:pt idx="19708">
                  <c:v>8.2628136539413216E-4</c:v>
                </c:pt>
                <c:pt idx="19709">
                  <c:v>8.2626681495499312E-4</c:v>
                </c:pt>
                <c:pt idx="19710">
                  <c:v>8.2625218252463286E-4</c:v>
                </c:pt>
                <c:pt idx="19711">
                  <c:v>8.2623746809779746E-4</c:v>
                </c:pt>
                <c:pt idx="19712">
                  <c:v>8.2622267166826207E-4</c:v>
                </c:pt>
                <c:pt idx="19713">
                  <c:v>8.2620779323081038E-4</c:v>
                </c:pt>
                <c:pt idx="19714">
                  <c:v>8.2619283277815786E-4</c:v>
                </c:pt>
                <c:pt idx="19715">
                  <c:v>8.2617779030298147E-4</c:v>
                </c:pt>
                <c:pt idx="19716">
                  <c:v>8.2616266580119377E-4</c:v>
                </c:pt>
                <c:pt idx="19717">
                  <c:v>8.2614745926446939E-4</c:v>
                </c:pt>
                <c:pt idx="19718">
                  <c:v>8.2613217068874605E-4</c:v>
                </c:pt>
                <c:pt idx="19719">
                  <c:v>8.2611680006569165E-4</c:v>
                </c:pt>
                <c:pt idx="19720">
                  <c:v>8.2610134739129443E-4</c:v>
                </c:pt>
                <c:pt idx="19721">
                  <c:v>8.2608581265724754E-4</c:v>
                </c:pt>
                <c:pt idx="19722">
                  <c:v>8.2607019585846685E-4</c:v>
                </c:pt>
                <c:pt idx="19723">
                  <c:v>8.2605449698884678E-4</c:v>
                </c:pt>
                <c:pt idx="19724">
                  <c:v>8.2603871604119668E-4</c:v>
                </c:pt>
                <c:pt idx="19725">
                  <c:v>8.2602285301046385E-4</c:v>
                </c:pt>
                <c:pt idx="19726">
                  <c:v>8.2600690789056156E-4</c:v>
                </c:pt>
                <c:pt idx="19727">
                  <c:v>8.2599088067432413E-4</c:v>
                </c:pt>
                <c:pt idx="19728">
                  <c:v>8.2597477135676843E-4</c:v>
                </c:pt>
                <c:pt idx="19729">
                  <c:v>8.2595857993079274E-4</c:v>
                </c:pt>
                <c:pt idx="19730">
                  <c:v>8.2594230639136885E-4</c:v>
                </c:pt>
                <c:pt idx="19731">
                  <c:v>8.2592595073145822E-4</c:v>
                </c:pt>
                <c:pt idx="19732">
                  <c:v>8.2590951294498618E-4</c:v>
                </c:pt>
                <c:pt idx="19733">
                  <c:v>8.2589299302599894E-4</c:v>
                </c:pt>
                <c:pt idx="19734">
                  <c:v>8.2587639096847853E-4</c:v>
                </c:pt>
                <c:pt idx="19735">
                  <c:v>8.2585970676644568E-4</c:v>
                </c:pt>
                <c:pt idx="19736">
                  <c:v>8.2584294041392688E-4</c:v>
                </c:pt>
                <c:pt idx="19737">
                  <c:v>8.2582609190498708E-4</c:v>
                </c:pt>
                <c:pt idx="19738">
                  <c:v>8.2580916123367197E-4</c:v>
                </c:pt>
                <c:pt idx="19739">
                  <c:v>8.257921483929932E-4</c:v>
                </c:pt>
                <c:pt idx="19740">
                  <c:v>8.2577505337808131E-4</c:v>
                </c:pt>
                <c:pt idx="19741">
                  <c:v>8.257578761819795E-4</c:v>
                </c:pt>
                <c:pt idx="19742">
                  <c:v>8.2574061679880348E-4</c:v>
                </c:pt>
                <c:pt idx="19743">
                  <c:v>8.2572327522371491E-4</c:v>
                </c:pt>
                <c:pt idx="19744">
                  <c:v>8.2570585144986562E-4</c:v>
                </c:pt>
                <c:pt idx="19745">
                  <c:v>8.2568834547022891E-4</c:v>
                </c:pt>
                <c:pt idx="19746">
                  <c:v>8.2567075728114006E-4</c:v>
                </c:pt>
                <c:pt idx="19747">
                  <c:v>8.2565308687462802E-4</c:v>
                </c:pt>
                <c:pt idx="19748">
                  <c:v>8.2563533424596892E-4</c:v>
                </c:pt>
                <c:pt idx="19749">
                  <c:v>8.2561749938938624E-4</c:v>
                </c:pt>
                <c:pt idx="19750">
                  <c:v>8.2559958229795497E-4</c:v>
                </c:pt>
                <c:pt idx="19751">
                  <c:v>8.2558158296589846E-4</c:v>
                </c:pt>
                <c:pt idx="19752">
                  <c:v>8.2556350138858188E-4</c:v>
                </c:pt>
                <c:pt idx="19753">
                  <c:v>8.2554533755809791E-4</c:v>
                </c:pt>
                <c:pt idx="19754">
                  <c:v>8.2552709146977322E-4</c:v>
                </c:pt>
                <c:pt idx="19755">
                  <c:v>8.2550876311784395E-4</c:v>
                </c:pt>
                <c:pt idx="19756">
                  <c:v>8.254903524966482E-4</c:v>
                </c:pt>
                <c:pt idx="19757">
                  <c:v>8.2547185959939452E-4</c:v>
                </c:pt>
                <c:pt idx="19758">
                  <c:v>8.2545328442041482E-4</c:v>
                </c:pt>
                <c:pt idx="19759">
                  <c:v>8.2543462695401496E-4</c:v>
                </c:pt>
                <c:pt idx="19760">
                  <c:v>8.2541588719560477E-4</c:v>
                </c:pt>
                <c:pt idx="19761">
                  <c:v>8.2539706513740433E-4</c:v>
                </c:pt>
                <c:pt idx="19762">
                  <c:v>8.2537816077482334E-4</c:v>
                </c:pt>
                <c:pt idx="19763">
                  <c:v>8.2535917410121089E-4</c:v>
                </c:pt>
                <c:pt idx="19764">
                  <c:v>8.2534010511200876E-4</c:v>
                </c:pt>
                <c:pt idx="19765">
                  <c:v>8.2532095379946253E-4</c:v>
                </c:pt>
                <c:pt idx="19766">
                  <c:v>8.2530172016013657E-4</c:v>
                </c:pt>
                <c:pt idx="19767">
                  <c:v>8.2528240418740576E-4</c:v>
                </c:pt>
                <c:pt idx="19768">
                  <c:v>8.2526300587463857E-4</c:v>
                </c:pt>
                <c:pt idx="19769">
                  <c:v>8.2524352521732766E-4</c:v>
                </c:pt>
                <c:pt idx="19770">
                  <c:v>8.2522396220784046E-4</c:v>
                </c:pt>
                <c:pt idx="19771">
                  <c:v>8.2520431684276032E-4</c:v>
                </c:pt>
                <c:pt idx="19772">
                  <c:v>8.2518458911553247E-4</c:v>
                </c:pt>
                <c:pt idx="19773">
                  <c:v>8.2516477902066121E-4</c:v>
                </c:pt>
                <c:pt idx="19774">
                  <c:v>8.251448865515856E-4</c:v>
                </c:pt>
                <c:pt idx="19775">
                  <c:v>8.2512491170285459E-4</c:v>
                </c:pt>
                <c:pt idx="19776">
                  <c:v>8.2510485446897247E-4</c:v>
                </c:pt>
                <c:pt idx="19777">
                  <c:v>8.2508471484453959E-4</c:v>
                </c:pt>
                <c:pt idx="19778">
                  <c:v>8.2506449282410501E-4</c:v>
                </c:pt>
                <c:pt idx="19779">
                  <c:v>8.2504418840224989E-4</c:v>
                </c:pt>
                <c:pt idx="19780">
                  <c:v>8.2502380157143155E-4</c:v>
                </c:pt>
                <c:pt idx="19781">
                  <c:v>8.2500333232840626E-4</c:v>
                </c:pt>
                <c:pt idx="19782">
                  <c:v>8.2498278066563807E-4</c:v>
                </c:pt>
                <c:pt idx="19783">
                  <c:v>8.2496214657885652E-4</c:v>
                </c:pt>
                <c:pt idx="19784">
                  <c:v>8.2494143006160996E-4</c:v>
                </c:pt>
                <c:pt idx="19785">
                  <c:v>8.2492063110964733E-4</c:v>
                </c:pt>
                <c:pt idx="19786">
                  <c:v>8.2489974971547766E-4</c:v>
                </c:pt>
                <c:pt idx="19787">
                  <c:v>8.2487878587487573E-4</c:v>
                </c:pt>
                <c:pt idx="19788">
                  <c:v>8.2485773958150533E-4</c:v>
                </c:pt>
                <c:pt idx="19789">
                  <c:v>8.2483661083108365E-4</c:v>
                </c:pt>
                <c:pt idx="19790">
                  <c:v>8.2481539961622272E-4</c:v>
                </c:pt>
                <c:pt idx="19791">
                  <c:v>8.2479410593269101E-4</c:v>
                </c:pt>
                <c:pt idx="19792">
                  <c:v>8.2477272977530733E-4</c:v>
                </c:pt>
                <c:pt idx="19793">
                  <c:v>8.2475127113669033E-4</c:v>
                </c:pt>
                <c:pt idx="19794">
                  <c:v>8.2472973001370591E-4</c:v>
                </c:pt>
                <c:pt idx="19795">
                  <c:v>8.2470810639898582E-4</c:v>
                </c:pt>
                <c:pt idx="19796">
                  <c:v>8.2468640028741317E-4</c:v>
                </c:pt>
                <c:pt idx="19797">
                  <c:v>8.2466461167483396E-4</c:v>
                </c:pt>
                <c:pt idx="19798">
                  <c:v>8.2464274055393805E-4</c:v>
                </c:pt>
                <c:pt idx="19799">
                  <c:v>8.2462078692166843E-4</c:v>
                </c:pt>
                <c:pt idx="19800">
                  <c:v>8.2459875076971426E-4</c:v>
                </c:pt>
                <c:pt idx="19801">
                  <c:v>8.2457663209400511E-4</c:v>
                </c:pt>
                <c:pt idx="19802">
                  <c:v>8.245544308893997E-4</c:v>
                </c:pt>
                <c:pt idx="19803">
                  <c:v>8.2453214715082028E-4</c:v>
                </c:pt>
                <c:pt idx="19804">
                  <c:v>8.24509780872074E-4</c:v>
                </c:pt>
                <c:pt idx="19805">
                  <c:v>8.2448733204701884E-4</c:v>
                </c:pt>
                <c:pt idx="19806">
                  <c:v>8.2446480067166819E-4</c:v>
                </c:pt>
                <c:pt idx="19807">
                  <c:v>8.244421867409583E-4</c:v>
                </c:pt>
                <c:pt idx="19808">
                  <c:v>8.2441949024770849E-4</c:v>
                </c:pt>
                <c:pt idx="19809">
                  <c:v>8.2439671118795859E-4</c:v>
                </c:pt>
                <c:pt idx="19810">
                  <c:v>8.2437384955667695E-4</c:v>
                </c:pt>
                <c:pt idx="19811">
                  <c:v>8.2435090534672864E-4</c:v>
                </c:pt>
                <c:pt idx="19812">
                  <c:v>8.2432787855526947E-4</c:v>
                </c:pt>
                <c:pt idx="19813">
                  <c:v>8.2430476917411957E-4</c:v>
                </c:pt>
                <c:pt idx="19814">
                  <c:v>8.2428157720043497E-4</c:v>
                </c:pt>
                <c:pt idx="19815">
                  <c:v>8.2425830262820399E-4</c:v>
                </c:pt>
                <c:pt idx="19816">
                  <c:v>8.2423494545142751E-4</c:v>
                </c:pt>
                <c:pt idx="19817">
                  <c:v>8.2421150566516527E-4</c:v>
                </c:pt>
                <c:pt idx="19818">
                  <c:v>8.2418798326450897E-4</c:v>
                </c:pt>
                <c:pt idx="19819">
                  <c:v>8.2416437824349247E-4</c:v>
                </c:pt>
                <c:pt idx="19820">
                  <c:v>8.2414069059828527E-4</c:v>
                </c:pt>
                <c:pt idx="19821">
                  <c:v>8.2411692032296655E-4</c:v>
                </c:pt>
                <c:pt idx="19822">
                  <c:v>8.2409306741053172E-4</c:v>
                </c:pt>
                <c:pt idx="19823">
                  <c:v>8.240691318593124E-4</c:v>
                </c:pt>
                <c:pt idx="19824">
                  <c:v>8.2404511366025214E-4</c:v>
                </c:pt>
                <c:pt idx="19825">
                  <c:v>8.2402101281168279E-4</c:v>
                </c:pt>
                <c:pt idx="19826">
                  <c:v>8.2399682930560706E-4</c:v>
                </c:pt>
                <c:pt idx="19827">
                  <c:v>8.2397256313833671E-4</c:v>
                </c:pt>
                <c:pt idx="19828">
                  <c:v>8.2394821430396565E-4</c:v>
                </c:pt>
                <c:pt idx="19829">
                  <c:v>8.2392378279775452E-4</c:v>
                </c:pt>
                <c:pt idx="19830">
                  <c:v>8.2389926861492632E-4</c:v>
                </c:pt>
                <c:pt idx="19831">
                  <c:v>8.2387467175072931E-4</c:v>
                </c:pt>
                <c:pt idx="19832">
                  <c:v>8.2384999219837314E-4</c:v>
                </c:pt>
                <c:pt idx="19833">
                  <c:v>8.2382522995306877E-4</c:v>
                </c:pt>
                <c:pt idx="19834">
                  <c:v>8.2380038501118121E-4</c:v>
                </c:pt>
                <c:pt idx="19835">
                  <c:v>8.2377545736590178E-4</c:v>
                </c:pt>
                <c:pt idx="19836">
                  <c:v>8.2375044701362148E-4</c:v>
                </c:pt>
                <c:pt idx="19837">
                  <c:v>8.2372535394757739E-4</c:v>
                </c:pt>
                <c:pt idx="19838">
                  <c:v>8.2370017816518694E-4</c:v>
                </c:pt>
                <c:pt idx="19839">
                  <c:v>8.2367491965861103E-4</c:v>
                </c:pt>
                <c:pt idx="19840">
                  <c:v>8.2364957842435027E-4</c:v>
                </c:pt>
                <c:pt idx="19841">
                  <c:v>8.2362415445775248E-4</c:v>
                </c:pt>
                <c:pt idx="19842">
                  <c:v>8.2359864775210731E-4</c:v>
                </c:pt>
                <c:pt idx="19843">
                  <c:v>8.2357305830384675E-4</c:v>
                </c:pt>
                <c:pt idx="19844">
                  <c:v>8.2354738610844697E-4</c:v>
                </c:pt>
                <c:pt idx="19845">
                  <c:v>8.2352163115919914E-4</c:v>
                </c:pt>
                <c:pt idx="19846">
                  <c:v>8.234957934515802E-4</c:v>
                </c:pt>
                <c:pt idx="19847">
                  <c:v>8.2346987298100407E-4</c:v>
                </c:pt>
                <c:pt idx="19848">
                  <c:v>8.2344386974299321E-4</c:v>
                </c:pt>
                <c:pt idx="19849">
                  <c:v>8.2341778373194925E-4</c:v>
                </c:pt>
                <c:pt idx="19850">
                  <c:v>8.2339161494233135E-4</c:v>
                </c:pt>
                <c:pt idx="19851">
                  <c:v>8.2336536337072094E-4</c:v>
                </c:pt>
                <c:pt idx="19852">
                  <c:v>8.2333902901051434E-4</c:v>
                </c:pt>
                <c:pt idx="19853">
                  <c:v>8.2331261185831269E-4</c:v>
                </c:pt>
                <c:pt idx="19854">
                  <c:v>8.2328611190755788E-4</c:v>
                </c:pt>
                <c:pt idx="19855">
                  <c:v>8.2325952915487748E-4</c:v>
                </c:pt>
                <c:pt idx="19856">
                  <c:v>8.2323286359479086E-4</c:v>
                </c:pt>
                <c:pt idx="19857">
                  <c:v>8.2320611522291372E-4</c:v>
                </c:pt>
                <c:pt idx="19858">
                  <c:v>8.2317928403270236E-4</c:v>
                </c:pt>
                <c:pt idx="19859">
                  <c:v>8.2315237002190099E-4</c:v>
                </c:pt>
                <c:pt idx="19860">
                  <c:v>8.2312537318300519E-4</c:v>
                </c:pt>
                <c:pt idx="19861">
                  <c:v>8.2309829351268353E-4</c:v>
                </c:pt>
                <c:pt idx="19862">
                  <c:v>8.2307113100661754E-4</c:v>
                </c:pt>
                <c:pt idx="19863">
                  <c:v>8.2304388565836162E-4</c:v>
                </c:pt>
                <c:pt idx="19864">
                  <c:v>8.2301655746462414E-4</c:v>
                </c:pt>
                <c:pt idx="19865">
                  <c:v>8.2298914641905612E-4</c:v>
                </c:pt>
                <c:pt idx="19866">
                  <c:v>8.2296165251837937E-4</c:v>
                </c:pt>
                <c:pt idx="19867">
                  <c:v>8.2293407575621423E-4</c:v>
                </c:pt>
                <c:pt idx="19868">
                  <c:v>8.229064161293663E-4</c:v>
                </c:pt>
                <c:pt idx="19869">
                  <c:v>8.2287867363253352E-4</c:v>
                </c:pt>
                <c:pt idx="19870">
                  <c:v>8.2285084826040774E-4</c:v>
                </c:pt>
                <c:pt idx="19871">
                  <c:v>8.2282294000985984E-4</c:v>
                </c:pt>
                <c:pt idx="19872">
                  <c:v>8.2279494887453185E-4</c:v>
                </c:pt>
                <c:pt idx="19873">
                  <c:v>8.2276687484918133E-4</c:v>
                </c:pt>
                <c:pt idx="19874">
                  <c:v>8.2273871793069314E-4</c:v>
                </c:pt>
                <c:pt idx="19875">
                  <c:v>8.2271047811382592E-4</c:v>
                </c:pt>
                <c:pt idx="19876">
                  <c:v>8.2268215539447217E-4</c:v>
                </c:pt>
                <c:pt idx="19877">
                  <c:v>8.2265374976632152E-4</c:v>
                </c:pt>
                <c:pt idx="19878">
                  <c:v>8.2262526122631847E-4</c:v>
                </c:pt>
                <c:pt idx="19879">
                  <c:v>8.2259668976822397E-4</c:v>
                </c:pt>
                <c:pt idx="19880">
                  <c:v>8.2256803538903445E-4</c:v>
                </c:pt>
                <c:pt idx="19881">
                  <c:v>8.2253929808358836E-4</c:v>
                </c:pt>
                <c:pt idx="19882">
                  <c:v>8.2251047784675005E-4</c:v>
                </c:pt>
                <c:pt idx="19883">
                  <c:v>8.2248157467440964E-4</c:v>
                </c:pt>
                <c:pt idx="19884">
                  <c:v>8.2245258856153457E-4</c:v>
                </c:pt>
                <c:pt idx="19885">
                  <c:v>8.2242351950302282E-4</c:v>
                </c:pt>
                <c:pt idx="19886">
                  <c:v>8.2239436749589369E-4</c:v>
                </c:pt>
                <c:pt idx="19887">
                  <c:v>8.2236513253504612E-4</c:v>
                </c:pt>
                <c:pt idx="19888">
                  <c:v>8.2233581461442495E-4</c:v>
                </c:pt>
                <c:pt idx="19889">
                  <c:v>8.2230641373214628E-4</c:v>
                </c:pt>
                <c:pt idx="19890">
                  <c:v>8.2227692988108634E-4</c:v>
                </c:pt>
                <c:pt idx="19891">
                  <c:v>8.2224736305726743E-4</c:v>
                </c:pt>
                <c:pt idx="19892">
                  <c:v>8.2221771325778886E-4</c:v>
                </c:pt>
                <c:pt idx="19893">
                  <c:v>8.2218798047558597E-4</c:v>
                </c:pt>
                <c:pt idx="19894">
                  <c:v>8.2215816470884793E-4</c:v>
                </c:pt>
                <c:pt idx="19895">
                  <c:v>8.2212826595049902E-4</c:v>
                </c:pt>
                <c:pt idx="19896">
                  <c:v>8.2209828419771717E-4</c:v>
                </c:pt>
                <c:pt idx="19897">
                  <c:v>8.220682194455736E-4</c:v>
                </c:pt>
                <c:pt idx="19898">
                  <c:v>8.2203807169018437E-4</c:v>
                </c:pt>
                <c:pt idx="19899">
                  <c:v>8.2200784092666004E-4</c:v>
                </c:pt>
                <c:pt idx="19900">
                  <c:v>8.219775271490617E-4</c:v>
                </c:pt>
                <c:pt idx="19901">
                  <c:v>8.2194713035566567E-4</c:v>
                </c:pt>
                <c:pt idx="19902">
                  <c:v>8.2191665053949641E-4</c:v>
                </c:pt>
                <c:pt idx="19903">
                  <c:v>8.2188608769781946E-4</c:v>
                </c:pt>
                <c:pt idx="19904">
                  <c:v>8.2185544182579971E-4</c:v>
                </c:pt>
                <c:pt idx="19905">
                  <c:v>8.2182471291860953E-4</c:v>
                </c:pt>
                <c:pt idx="19906">
                  <c:v>8.2179390097251027E-4</c:v>
                </c:pt>
                <c:pt idx="19907">
                  <c:v>8.217630059826884E-4</c:v>
                </c:pt>
                <c:pt idx="19908">
                  <c:v>8.2173202794539409E-4</c:v>
                </c:pt>
                <c:pt idx="19909">
                  <c:v>8.2170096685485396E-4</c:v>
                </c:pt>
                <c:pt idx="19910">
                  <c:v>8.2166982270838885E-4</c:v>
                </c:pt>
                <c:pt idx="19911">
                  <c:v>8.2163859550126448E-4</c:v>
                </c:pt>
                <c:pt idx="19912">
                  <c:v>8.2160728522770357E-4</c:v>
                </c:pt>
                <c:pt idx="19913">
                  <c:v>8.2157589188506716E-4</c:v>
                </c:pt>
                <c:pt idx="19914">
                  <c:v>8.2154441546763686E-4</c:v>
                </c:pt>
                <c:pt idx="19915">
                  <c:v>8.2151285597281329E-4</c:v>
                </c:pt>
                <c:pt idx="19916">
                  <c:v>8.2148121339487316E-4</c:v>
                </c:pt>
                <c:pt idx="19917">
                  <c:v>8.2144948773128226E-4</c:v>
                </c:pt>
                <c:pt idx="19918">
                  <c:v>8.214176789752371E-4</c:v>
                </c:pt>
                <c:pt idx="19919">
                  <c:v>8.2138578712422398E-4</c:v>
                </c:pt>
                <c:pt idx="19920">
                  <c:v>8.213538121736811E-4</c:v>
                </c:pt>
                <c:pt idx="19921">
                  <c:v>8.2132175411894531E-4</c:v>
                </c:pt>
                <c:pt idx="19922">
                  <c:v>8.2128961295646803E-4</c:v>
                </c:pt>
                <c:pt idx="19923">
                  <c:v>8.2125738868167077E-4</c:v>
                </c:pt>
                <c:pt idx="19924">
                  <c:v>8.2122508129002633E-4</c:v>
                </c:pt>
                <c:pt idx="19925">
                  <c:v>8.2119269077803958E-4</c:v>
                </c:pt>
                <c:pt idx="19926">
                  <c:v>8.2116021714110884E-4</c:v>
                </c:pt>
                <c:pt idx="19927">
                  <c:v>8.2112766037470311E-4</c:v>
                </c:pt>
                <c:pt idx="19928">
                  <c:v>8.2109502047545042E-4</c:v>
                </c:pt>
                <c:pt idx="19929">
                  <c:v>8.2106229743879615E-4</c:v>
                </c:pt>
                <c:pt idx="19930">
                  <c:v>8.2102949126026915E-4</c:v>
                </c:pt>
                <c:pt idx="19931">
                  <c:v>8.2099660193641071E-4</c:v>
                </c:pt>
                <c:pt idx="19932">
                  <c:v>8.2096362946280238E-4</c:v>
                </c:pt>
                <c:pt idx="19933">
                  <c:v>8.2093057383500728E-4</c:v>
                </c:pt>
                <c:pt idx="19934">
                  <c:v>8.2089743504961386E-4</c:v>
                </c:pt>
                <c:pt idx="19935">
                  <c:v>8.2086421310116283E-4</c:v>
                </c:pt>
                <c:pt idx="19936">
                  <c:v>8.2083090798737012E-4</c:v>
                </c:pt>
                <c:pt idx="19937">
                  <c:v>8.2079751970277209E-4</c:v>
                </c:pt>
                <c:pt idx="19938">
                  <c:v>8.2076404824404925E-4</c:v>
                </c:pt>
                <c:pt idx="19939">
                  <c:v>8.2073049360685297E-4</c:v>
                </c:pt>
                <c:pt idx="19940">
                  <c:v>8.2069685578786569E-4</c:v>
                </c:pt>
                <c:pt idx="19941">
                  <c:v>8.2066313478171629E-4</c:v>
                </c:pt>
                <c:pt idx="19942">
                  <c:v>8.2062933058510803E-4</c:v>
                </c:pt>
                <c:pt idx="19943">
                  <c:v>8.2059544319375939E-4</c:v>
                </c:pt>
                <c:pt idx="19944">
                  <c:v>8.2056147260441354E-4</c:v>
                </c:pt>
                <c:pt idx="19945">
                  <c:v>8.2052741881280967E-4</c:v>
                </c:pt>
                <c:pt idx="19946">
                  <c:v>8.204932818135877E-4</c:v>
                </c:pt>
                <c:pt idx="19947">
                  <c:v>8.2045906160461946E-4</c:v>
                </c:pt>
                <c:pt idx="19948">
                  <c:v>8.2042475818166593E-4</c:v>
                </c:pt>
                <c:pt idx="19949">
                  <c:v>8.2039037153945236E-4</c:v>
                </c:pt>
                <c:pt idx="19950">
                  <c:v>8.2035590167480398E-4</c:v>
                </c:pt>
                <c:pt idx="19951">
                  <c:v>8.2032134858457846E-4</c:v>
                </c:pt>
                <c:pt idx="19952">
                  <c:v>8.2028671226351687E-4</c:v>
                </c:pt>
                <c:pt idx="19953">
                  <c:v>8.2025199270854864E-4</c:v>
                </c:pt>
                <c:pt idx="19954">
                  <c:v>8.2021718991652178E-4</c:v>
                </c:pt>
                <c:pt idx="19955">
                  <c:v>8.2018230388120072E-4</c:v>
                </c:pt>
                <c:pt idx="19956">
                  <c:v>8.2014733460161651E-4</c:v>
                </c:pt>
                <c:pt idx="19957">
                  <c:v>8.2011228207152934E-4</c:v>
                </c:pt>
                <c:pt idx="19958">
                  <c:v>8.2007714628790529E-4</c:v>
                </c:pt>
                <c:pt idx="19959">
                  <c:v>8.2004192724663058E-4</c:v>
                </c:pt>
                <c:pt idx="19960">
                  <c:v>8.200066249447178E-4</c:v>
                </c:pt>
                <c:pt idx="19961">
                  <c:v>8.1997123937807396E-4</c:v>
                </c:pt>
                <c:pt idx="19962">
                  <c:v>8.1993577054265186E-4</c:v>
                </c:pt>
                <c:pt idx="19963">
                  <c:v>8.1990021843333699E-4</c:v>
                </c:pt>
                <c:pt idx="19964">
                  <c:v>8.1986458304829661E-4</c:v>
                </c:pt>
                <c:pt idx="19965">
                  <c:v>8.1982886438344209E-4</c:v>
                </c:pt>
                <c:pt idx="19966">
                  <c:v>8.1979306243480632E-4</c:v>
                </c:pt>
                <c:pt idx="19967">
                  <c:v>8.1975717719731721E-4</c:v>
                </c:pt>
                <c:pt idx="19968">
                  <c:v>8.1972120866918407E-4</c:v>
                </c:pt>
                <c:pt idx="19969">
                  <c:v>8.1968515684537502E-4</c:v>
                </c:pt>
                <c:pt idx="19970">
                  <c:v>8.1964902172298256E-4</c:v>
                </c:pt>
                <c:pt idx="19971">
                  <c:v>8.1961280329805129E-4</c:v>
                </c:pt>
                <c:pt idx="19972">
                  <c:v>8.1957650156567325E-4</c:v>
                </c:pt>
                <c:pt idx="19973">
                  <c:v>8.1954011652404378E-4</c:v>
                </c:pt>
                <c:pt idx="19974">
                  <c:v>8.1950364816823801E-4</c:v>
                </c:pt>
                <c:pt idx="19975">
                  <c:v>8.1946709649537283E-4</c:v>
                </c:pt>
                <c:pt idx="19976">
                  <c:v>8.1943046150058916E-4</c:v>
                </c:pt>
                <c:pt idx="19977">
                  <c:v>8.1939374318214979E-4</c:v>
                </c:pt>
                <c:pt idx="19978">
                  <c:v>8.1935694153410484E-4</c:v>
                </c:pt>
                <c:pt idx="19979">
                  <c:v>8.1932005655475102E-4</c:v>
                </c:pt>
                <c:pt idx="19980">
                  <c:v>8.1928308823815969E-4</c:v>
                </c:pt>
                <c:pt idx="19981">
                  <c:v>8.1924603658371656E-4</c:v>
                </c:pt>
                <c:pt idx="19982">
                  <c:v>8.192089015855524E-4</c:v>
                </c:pt>
                <c:pt idx="19983">
                  <c:v>8.1917168324096418E-4</c:v>
                </c:pt>
                <c:pt idx="19984">
                  <c:v>8.1913438154615666E-4</c:v>
                </c:pt>
                <c:pt idx="19985">
                  <c:v>8.190969964974314E-4</c:v>
                </c:pt>
                <c:pt idx="19986">
                  <c:v>8.1905952809105268E-4</c:v>
                </c:pt>
                <c:pt idx="19987">
                  <c:v>8.1902197632441082E-4</c:v>
                </c:pt>
                <c:pt idx="19988">
                  <c:v>8.1898434119375958E-4</c:v>
                </c:pt>
                <c:pt idx="19989">
                  <c:v>8.1894662269440101E-4</c:v>
                </c:pt>
                <c:pt idx="19990">
                  <c:v>8.1890882082371599E-4</c:v>
                </c:pt>
                <c:pt idx="19991">
                  <c:v>8.1887093557803179E-4</c:v>
                </c:pt>
                <c:pt idx="19992">
                  <c:v>8.1883296695374041E-4</c:v>
                </c:pt>
                <c:pt idx="19993">
                  <c:v>8.1879491494719057E-4</c:v>
                </c:pt>
                <c:pt idx="19994">
                  <c:v>8.187567795548082E-4</c:v>
                </c:pt>
                <c:pt idx="19995">
                  <c:v>8.1871856077403091E-4</c:v>
                </c:pt>
                <c:pt idx="19996">
                  <c:v>8.1868025860126802E-4</c:v>
                </c:pt>
                <c:pt idx="19997">
                  <c:v>8.1864187303192632E-4</c:v>
                </c:pt>
                <c:pt idx="19998">
                  <c:v>8.1860340406347842E-4</c:v>
                </c:pt>
                <c:pt idx="19999">
                  <c:v>8.1856485169240088E-4</c:v>
                </c:pt>
                <c:pt idx="20000">
                  <c:v>8.1852621591517775E-4</c:v>
                </c:pt>
                <c:pt idx="20001">
                  <c:v>8.1848749672718262E-4</c:v>
                </c:pt>
                <c:pt idx="20002">
                  <c:v>8.1844869412710621E-4</c:v>
                </c:pt>
                <c:pt idx="20003">
                  <c:v>8.1840980811141706E-4</c:v>
                </c:pt>
                <c:pt idx="20004">
                  <c:v>8.1837083867454617E-4</c:v>
                </c:pt>
                <c:pt idx="20005">
                  <c:v>8.1833178581516863E-4</c:v>
                </c:pt>
                <c:pt idx="20006">
                  <c:v>8.1829264952872787E-4</c:v>
                </c:pt>
                <c:pt idx="20007">
                  <c:v>8.1825342981289156E-4</c:v>
                </c:pt>
                <c:pt idx="20008">
                  <c:v>8.1821412666428686E-4</c:v>
                </c:pt>
                <c:pt idx="20009">
                  <c:v>8.1817474007838005E-4</c:v>
                </c:pt>
                <c:pt idx="20010">
                  <c:v>8.1813527005286787E-4</c:v>
                </c:pt>
                <c:pt idx="20011">
                  <c:v>8.1809571658436869E-4</c:v>
                </c:pt>
                <c:pt idx="20012">
                  <c:v>8.180560796695528E-4</c:v>
                </c:pt>
                <c:pt idx="20013">
                  <c:v>8.1801635930507936E-4</c:v>
                </c:pt>
                <c:pt idx="20014">
                  <c:v>8.1797655548652883E-4</c:v>
                </c:pt>
                <c:pt idx="20015">
                  <c:v>8.1793666821266479E-4</c:v>
                </c:pt>
                <c:pt idx="20016">
                  <c:v>8.1789669747921677E-4</c:v>
                </c:pt>
                <c:pt idx="20017">
                  <c:v>8.178566432828423E-4</c:v>
                </c:pt>
                <c:pt idx="20018">
                  <c:v>8.178165056203021E-4</c:v>
                </c:pt>
                <c:pt idx="20019">
                  <c:v>8.1777628448931067E-4</c:v>
                </c:pt>
                <c:pt idx="20020">
                  <c:v>8.1773597988456768E-4</c:v>
                </c:pt>
                <c:pt idx="20021">
                  <c:v>8.1769559180496474E-4</c:v>
                </c:pt>
                <c:pt idx="20022">
                  <c:v>8.176551202472743E-4</c:v>
                </c:pt>
                <c:pt idx="20023">
                  <c:v>8.1761456520615546E-4</c:v>
                </c:pt>
                <c:pt idx="20024">
                  <c:v>8.1757392668052934E-4</c:v>
                </c:pt>
                <c:pt idx="20025">
                  <c:v>8.1753320466618803E-4</c:v>
                </c:pt>
                <c:pt idx="20026">
                  <c:v>8.1749239916101399E-4</c:v>
                </c:pt>
                <c:pt idx="20027">
                  <c:v>8.174515101608082E-4</c:v>
                </c:pt>
                <c:pt idx="20028">
                  <c:v>8.1741053766348141E-4</c:v>
                </c:pt>
                <c:pt idx="20029">
                  <c:v>8.1736948166378988E-4</c:v>
                </c:pt>
                <c:pt idx="20030">
                  <c:v>8.1732834216182424E-4</c:v>
                </c:pt>
                <c:pt idx="20031">
                  <c:v>8.1728711915129656E-4</c:v>
                </c:pt>
                <c:pt idx="20032">
                  <c:v>8.1724581263126509E-4</c:v>
                </c:pt>
                <c:pt idx="20033">
                  <c:v>8.1720442259864399E-4</c:v>
                </c:pt>
                <c:pt idx="20034">
                  <c:v>8.1716294904933962E-4</c:v>
                </c:pt>
                <c:pt idx="20035">
                  <c:v>8.1712139198030051E-4</c:v>
                </c:pt>
                <c:pt idx="20036">
                  <c:v>8.1707975138852146E-4</c:v>
                </c:pt>
                <c:pt idx="20037">
                  <c:v>8.1703802727203269E-4</c:v>
                </c:pt>
                <c:pt idx="20038">
                  <c:v>8.1699621962682254E-4</c:v>
                </c:pt>
                <c:pt idx="20039">
                  <c:v>8.1695432845093057E-4</c:v>
                </c:pt>
                <c:pt idx="20040">
                  <c:v>8.1691235374031594E-4</c:v>
                </c:pt>
                <c:pt idx="20041">
                  <c:v>8.1687029549101591E-4</c:v>
                </c:pt>
                <c:pt idx="20042">
                  <c:v>8.1682815370219737E-4</c:v>
                </c:pt>
                <c:pt idx="20043">
                  <c:v>8.167859283698685E-4</c:v>
                </c:pt>
                <c:pt idx="20044">
                  <c:v>8.1674361949217748E-4</c:v>
                </c:pt>
                <c:pt idx="20045">
                  <c:v>8.167012270641074E-4</c:v>
                </c:pt>
                <c:pt idx="20046">
                  <c:v>8.1665875108385359E-4</c:v>
                </c:pt>
                <c:pt idx="20047">
                  <c:v>8.1661619154852806E-4</c:v>
                </c:pt>
                <c:pt idx="20048">
                  <c:v>8.1657354845530105E-4</c:v>
                </c:pt>
                <c:pt idx="20049">
                  <c:v>8.1653082180133184E-4</c:v>
                </c:pt>
                <c:pt idx="20050">
                  <c:v>8.1648801158269594E-4</c:v>
                </c:pt>
                <c:pt idx="20051">
                  <c:v>8.1644511779874456E-4</c:v>
                </c:pt>
                <c:pt idx="20052">
                  <c:v>8.1640214044352598E-4</c:v>
                </c:pt>
                <c:pt idx="20053">
                  <c:v>8.1635907951737761E-4</c:v>
                </c:pt>
                <c:pt idx="20054">
                  <c:v>8.1631593501439541E-4</c:v>
                </c:pt>
                <c:pt idx="20055">
                  <c:v>8.1627270693387921E-4</c:v>
                </c:pt>
                <c:pt idx="20056">
                  <c:v>8.1622939527317608E-4</c:v>
                </c:pt>
                <c:pt idx="20057">
                  <c:v>8.1618600002742727E-4</c:v>
                </c:pt>
                <c:pt idx="20058">
                  <c:v>8.1614252119600666E-4</c:v>
                </c:pt>
                <c:pt idx="20059">
                  <c:v>8.1609895877513688E-4</c:v>
                </c:pt>
                <c:pt idx="20060">
                  <c:v>8.160553127611438E-4</c:v>
                </c:pt>
                <c:pt idx="20061">
                  <c:v>8.1601158315345007E-4</c:v>
                </c:pt>
                <c:pt idx="20062">
                  <c:v>8.1596776994728075E-4</c:v>
                </c:pt>
                <c:pt idx="20063">
                  <c:v>8.1592387313996872E-4</c:v>
                </c:pt>
                <c:pt idx="20064">
                  <c:v>8.1587989272998329E-4</c:v>
                </c:pt>
                <c:pt idx="20065">
                  <c:v>8.1583582871471729E-4</c:v>
                </c:pt>
                <c:pt idx="20066">
                  <c:v>8.1579168109048681E-4</c:v>
                </c:pt>
                <c:pt idx="20067">
                  <c:v>8.1574744985366682E-4</c:v>
                </c:pt>
                <c:pt idx="20068">
                  <c:v>8.1570313500381117E-4</c:v>
                </c:pt>
                <c:pt idx="20069">
                  <c:v>8.1565873653729787E-4</c:v>
                </c:pt>
                <c:pt idx="20070">
                  <c:v>8.1561425445159086E-4</c:v>
                </c:pt>
                <c:pt idx="20071">
                  <c:v>8.1556968874311596E-4</c:v>
                </c:pt>
                <c:pt idx="20072">
                  <c:v>8.1552503940934059E-4</c:v>
                </c:pt>
                <c:pt idx="20073">
                  <c:v>8.1548030644884313E-4</c:v>
                </c:pt>
                <c:pt idx="20074">
                  <c:v>8.1543548985806079E-4</c:v>
                </c:pt>
                <c:pt idx="20075">
                  <c:v>8.153905896345669E-4</c:v>
                </c:pt>
                <c:pt idx="20076">
                  <c:v>8.1534560577693857E-4</c:v>
                </c:pt>
                <c:pt idx="20077">
                  <c:v>8.1530053827954434E-4</c:v>
                </c:pt>
                <c:pt idx="20078">
                  <c:v>8.152553871431645E-4</c:v>
                </c:pt>
                <c:pt idx="20079">
                  <c:v>8.1521015236325539E-4</c:v>
                </c:pt>
                <c:pt idx="20080">
                  <c:v>8.1516483393742384E-4</c:v>
                </c:pt>
                <c:pt idx="20081">
                  <c:v>8.1511943186328515E-4</c:v>
                </c:pt>
                <c:pt idx="20082">
                  <c:v>8.1507394613849419E-4</c:v>
                </c:pt>
                <c:pt idx="20083">
                  <c:v>8.1502837676066279E-4</c:v>
                </c:pt>
                <c:pt idx="20084">
                  <c:v>8.1498272372640325E-4</c:v>
                </c:pt>
                <c:pt idx="20085">
                  <c:v>8.1493698703445931E-4</c:v>
                </c:pt>
                <c:pt idx="20086">
                  <c:v>8.1489116668145292E-4</c:v>
                </c:pt>
                <c:pt idx="20087">
                  <c:v>8.1484526266512318E-4</c:v>
                </c:pt>
                <c:pt idx="20088">
                  <c:v>8.1479927498312866E-4</c:v>
                </c:pt>
                <c:pt idx="20089">
                  <c:v>8.1475320363216613E-4</c:v>
                </c:pt>
                <c:pt idx="20090">
                  <c:v>8.1470704861106376E-4</c:v>
                </c:pt>
                <c:pt idx="20091">
                  <c:v>8.1466080991650282E-4</c:v>
                </c:pt>
                <c:pt idx="20092">
                  <c:v>8.1461448754626255E-4</c:v>
                </c:pt>
                <c:pt idx="20093">
                  <c:v>8.145680814981433E-4</c:v>
                </c:pt>
                <c:pt idx="20094">
                  <c:v>8.145215917699151E-4</c:v>
                </c:pt>
                <c:pt idx="20095">
                  <c:v>8.1447501835838659E-4</c:v>
                </c:pt>
                <c:pt idx="20096">
                  <c:v>8.1442836126138221E-4</c:v>
                </c:pt>
                <c:pt idx="20097">
                  <c:v>8.1438162047672163E-4</c:v>
                </c:pt>
                <c:pt idx="20098">
                  <c:v>8.1433479600231506E-4</c:v>
                </c:pt>
                <c:pt idx="20099">
                  <c:v>8.1428788783488332E-4</c:v>
                </c:pt>
                <c:pt idx="20100">
                  <c:v>8.1424089597348056E-4</c:v>
                </c:pt>
                <c:pt idx="20101">
                  <c:v>8.1419382041494513E-4</c:v>
                </c:pt>
                <c:pt idx="20102">
                  <c:v>8.1414666115607278E-4</c:v>
                </c:pt>
                <c:pt idx="20103">
                  <c:v>8.1409941819587863E-4</c:v>
                </c:pt>
                <c:pt idx="20104">
                  <c:v>8.1405209153234052E-4</c:v>
                </c:pt>
                <c:pt idx="20105">
                  <c:v>8.1400468116130944E-4</c:v>
                </c:pt>
                <c:pt idx="20106">
                  <c:v>8.1395718708287006E-4</c:v>
                </c:pt>
                <c:pt idx="20107">
                  <c:v>8.1390960929285784E-4</c:v>
                </c:pt>
                <c:pt idx="20108">
                  <c:v>8.1386194778930855E-4</c:v>
                </c:pt>
                <c:pt idx="20109">
                  <c:v>8.1381420257028514E-4</c:v>
                </c:pt>
                <c:pt idx="20110">
                  <c:v>8.1376637363375084E-4</c:v>
                </c:pt>
                <c:pt idx="20111">
                  <c:v>8.1371846097781642E-4</c:v>
                </c:pt>
                <c:pt idx="20112">
                  <c:v>8.1367046459945446E-4</c:v>
                </c:pt>
                <c:pt idx="20113">
                  <c:v>8.1362238449568351E-4</c:v>
                </c:pt>
                <c:pt idx="20114">
                  <c:v>8.1357422066674178E-4</c:v>
                </c:pt>
                <c:pt idx="20115">
                  <c:v>8.1352597310860037E-4</c:v>
                </c:pt>
                <c:pt idx="20116">
                  <c:v>8.1347764181939185E-4</c:v>
                </c:pt>
                <c:pt idx="20117">
                  <c:v>8.1342922679724446E-4</c:v>
                </c:pt>
                <c:pt idx="20118">
                  <c:v>8.1338072803925588E-4</c:v>
                </c:pt>
                <c:pt idx="20119">
                  <c:v>8.1333214554464746E-4</c:v>
                </c:pt>
                <c:pt idx="20120">
                  <c:v>8.1328347931056491E-4</c:v>
                </c:pt>
                <c:pt idx="20121">
                  <c:v>8.1323472933411808E-4</c:v>
                </c:pt>
                <c:pt idx="20122">
                  <c:v>8.1318589561460344E-4</c:v>
                </c:pt>
                <c:pt idx="20123">
                  <c:v>8.131369781491409E-4</c:v>
                </c:pt>
                <c:pt idx="20124">
                  <c:v>8.1308797693495989E-4</c:v>
                </c:pt>
                <c:pt idx="20125">
                  <c:v>8.1303889197135634E-4</c:v>
                </c:pt>
                <c:pt idx="20126">
                  <c:v>8.1298972325553811E-4</c:v>
                </c:pt>
                <c:pt idx="20127">
                  <c:v>8.1294047078578531E-4</c:v>
                </c:pt>
                <c:pt idx="20128">
                  <c:v>8.128911345603925E-4</c:v>
                </c:pt>
                <c:pt idx="20129">
                  <c:v>8.12841714575586E-4</c:v>
                </c:pt>
                <c:pt idx="20130">
                  <c:v>8.1279221083070273E-4</c:v>
                </c:pt>
                <c:pt idx="20131">
                  <c:v>8.1274262332414423E-4</c:v>
                </c:pt>
                <c:pt idx="20132">
                  <c:v>8.1269295205314309E-4</c:v>
                </c:pt>
                <c:pt idx="20133">
                  <c:v>8.1264319701612384E-4</c:v>
                </c:pt>
                <c:pt idx="20134">
                  <c:v>8.1259335821038628E-4</c:v>
                </c:pt>
                <c:pt idx="20135">
                  <c:v>8.1254343563432732E-4</c:v>
                </c:pt>
                <c:pt idx="20136">
                  <c:v>8.1249342928639632E-4</c:v>
                </c:pt>
                <c:pt idx="20137">
                  <c:v>8.1244333916392463E-4</c:v>
                </c:pt>
                <c:pt idx="20138">
                  <c:v>8.123931652664287E-4</c:v>
                </c:pt>
                <c:pt idx="20139">
                  <c:v>8.123429075902437E-4</c:v>
                </c:pt>
                <c:pt idx="20140">
                  <c:v>8.1229256613390315E-4</c:v>
                </c:pt>
                <c:pt idx="20141">
                  <c:v>8.1224214089685995E-4</c:v>
                </c:pt>
                <c:pt idx="20142">
                  <c:v>8.1219163187556921E-4</c:v>
                </c:pt>
                <c:pt idx="20143">
                  <c:v>8.1214103906848169E-4</c:v>
                </c:pt>
                <c:pt idx="20144">
                  <c:v>8.1209036247315177E-4</c:v>
                </c:pt>
                <c:pt idx="20145">
                  <c:v>8.1203960209021088E-4</c:v>
                </c:pt>
                <c:pt idx="20146">
                  <c:v>8.1198875791503415E-4</c:v>
                </c:pt>
                <c:pt idx="20147">
                  <c:v>8.1193782994723842E-4</c:v>
                </c:pt>
                <c:pt idx="20148">
                  <c:v>8.1188681818440494E-4</c:v>
                </c:pt>
                <c:pt idx="20149">
                  <c:v>8.1183572262615467E-4</c:v>
                </c:pt>
                <c:pt idx="20150">
                  <c:v>8.1178454326799783E-4</c:v>
                </c:pt>
                <c:pt idx="20151">
                  <c:v>8.1173328011060304E-4</c:v>
                </c:pt>
                <c:pt idx="20152">
                  <c:v>8.1168193315053533E-4</c:v>
                </c:pt>
                <c:pt idx="20153">
                  <c:v>8.1163050238756247E-4</c:v>
                </c:pt>
                <c:pt idx="20154">
                  <c:v>8.1157898781819061E-4</c:v>
                </c:pt>
                <c:pt idx="20155">
                  <c:v>8.1152738944219793E-4</c:v>
                </c:pt>
                <c:pt idx="20156">
                  <c:v>8.1147570725723973E-4</c:v>
                </c:pt>
                <c:pt idx="20157">
                  <c:v>8.114239412620166E-4</c:v>
                </c:pt>
                <c:pt idx="20158">
                  <c:v>8.1137209145316989E-4</c:v>
                </c:pt>
                <c:pt idx="20159">
                  <c:v>8.1132015783156762E-4</c:v>
                </c:pt>
                <c:pt idx="20160">
                  <c:v>8.1126814039281161E-4</c:v>
                </c:pt>
                <c:pt idx="20161">
                  <c:v>8.112160391377741E-4</c:v>
                </c:pt>
                <c:pt idx="20162">
                  <c:v>8.1116385406314914E-4</c:v>
                </c:pt>
                <c:pt idx="20163">
                  <c:v>8.1111158516671445E-4</c:v>
                </c:pt>
                <c:pt idx="20164">
                  <c:v>8.1105923244939886E-4</c:v>
                </c:pt>
                <c:pt idx="20165">
                  <c:v>8.1100679590684712E-4</c:v>
                </c:pt>
                <c:pt idx="20166">
                  <c:v>8.109542755400745E-4</c:v>
                </c:pt>
                <c:pt idx="20167">
                  <c:v>8.1090167134473636E-4</c:v>
                </c:pt>
                <c:pt idx="20168">
                  <c:v>8.1084898332080897E-4</c:v>
                </c:pt>
                <c:pt idx="20169">
                  <c:v>8.1079621146612111E-4</c:v>
                </c:pt>
                <c:pt idx="20170">
                  <c:v>8.1074335577959095E-4</c:v>
                </c:pt>
                <c:pt idx="20171">
                  <c:v>8.1069041625910854E-4</c:v>
                </c:pt>
                <c:pt idx="20172">
                  <c:v>8.1063739290359021E-4</c:v>
                </c:pt>
                <c:pt idx="20173">
                  <c:v>8.1058428571201139E-4</c:v>
                </c:pt>
                <c:pt idx="20174">
                  <c:v>8.1053109468124448E-4</c:v>
                </c:pt>
                <c:pt idx="20175">
                  <c:v>8.1047781981132515E-4</c:v>
                </c:pt>
                <c:pt idx="20176">
                  <c:v>8.1042446110019851E-4</c:v>
                </c:pt>
                <c:pt idx="20177">
                  <c:v>8.1037101854582497E-4</c:v>
                </c:pt>
                <c:pt idx="20178">
                  <c:v>8.103174921472668E-4</c:v>
                </c:pt>
                <c:pt idx="20179">
                  <c:v>8.1026388190248233E-4</c:v>
                </c:pt>
                <c:pt idx="20180">
                  <c:v>8.1021018781055737E-4</c:v>
                </c:pt>
                <c:pt idx="20181">
                  <c:v>8.1015640987056091E-4</c:v>
                </c:pt>
                <c:pt idx="20182">
                  <c:v>8.1010254808052762E-4</c:v>
                </c:pt>
                <c:pt idx="20183">
                  <c:v>8.1004860243851342E-4</c:v>
                </c:pt>
                <c:pt idx="20184">
                  <c:v>8.0999457294366991E-4</c:v>
                </c:pt>
                <c:pt idx="20185">
                  <c:v>8.099404595940451E-4</c:v>
                </c:pt>
                <c:pt idx="20186">
                  <c:v>8.0988626238880773E-4</c:v>
                </c:pt>
                <c:pt idx="20187">
                  <c:v>8.0983198132602283E-4</c:v>
                </c:pt>
                <c:pt idx="20188">
                  <c:v>8.0977761640600742E-4</c:v>
                </c:pt>
                <c:pt idx="20189">
                  <c:v>8.0972316762479657E-4</c:v>
                </c:pt>
                <c:pt idx="20190">
                  <c:v>8.0966863498259194E-4</c:v>
                </c:pt>
                <c:pt idx="20191">
                  <c:v>8.0961401847757532E-4</c:v>
                </c:pt>
                <c:pt idx="20192">
                  <c:v>8.0955931810901759E-4</c:v>
                </c:pt>
                <c:pt idx="20193">
                  <c:v>8.0950453387513047E-4</c:v>
                </c:pt>
                <c:pt idx="20194">
                  <c:v>8.0944966577520218E-4</c:v>
                </c:pt>
                <c:pt idx="20195">
                  <c:v>8.0939471380630569E-4</c:v>
                </c:pt>
                <c:pt idx="20196">
                  <c:v>8.0933967796996376E-4</c:v>
                </c:pt>
                <c:pt idx="20197">
                  <c:v>8.0928455826124546E-4</c:v>
                </c:pt>
                <c:pt idx="20198">
                  <c:v>8.0922935468157715E-4</c:v>
                </c:pt>
                <c:pt idx="20199">
                  <c:v>8.0917406722927311E-4</c:v>
                </c:pt>
                <c:pt idx="20200">
                  <c:v>8.0911869590261857E-4</c:v>
                </c:pt>
                <c:pt idx="20201">
                  <c:v>8.0906324070100638E-4</c:v>
                </c:pt>
                <c:pt idx="20202">
                  <c:v>8.0900770162277078E-4</c:v>
                </c:pt>
                <c:pt idx="20203">
                  <c:v>8.0895207866626105E-4</c:v>
                </c:pt>
                <c:pt idx="20204">
                  <c:v>8.0889637183089618E-4</c:v>
                </c:pt>
                <c:pt idx="20205">
                  <c:v>8.0884058111508716E-4</c:v>
                </c:pt>
                <c:pt idx="20206">
                  <c:v>8.0878470651823866E-4</c:v>
                </c:pt>
                <c:pt idx="20207">
                  <c:v>8.0872874803881068E-4</c:v>
                </c:pt>
                <c:pt idx="20208">
                  <c:v>8.0867270567520249E-4</c:v>
                </c:pt>
                <c:pt idx="20209">
                  <c:v>8.0861657942798168E-4</c:v>
                </c:pt>
                <c:pt idx="20210">
                  <c:v>8.0856036929349373E-4</c:v>
                </c:pt>
                <c:pt idx="20211">
                  <c:v>8.0850407527231121E-4</c:v>
                </c:pt>
                <c:pt idx="20212">
                  <c:v>8.0844769736399208E-4</c:v>
                </c:pt>
                <c:pt idx="20213">
                  <c:v>8.0839123556494027E-4</c:v>
                </c:pt>
                <c:pt idx="20214">
                  <c:v>8.0833468987680213E-4</c:v>
                </c:pt>
                <c:pt idx="20215">
                  <c:v>8.0827806029709127E-4</c:v>
                </c:pt>
                <c:pt idx="20216">
                  <c:v>8.0822134682432157E-4</c:v>
                </c:pt>
                <c:pt idx="20217">
                  <c:v>8.0816454945919938E-4</c:v>
                </c:pt>
                <c:pt idx="20218">
                  <c:v>8.0810766819820463E-4</c:v>
                </c:pt>
                <c:pt idx="20219">
                  <c:v>8.0805070304199825E-4</c:v>
                </c:pt>
                <c:pt idx="20220">
                  <c:v>8.0799365399026517E-4</c:v>
                </c:pt>
                <c:pt idx="20221">
                  <c:v>8.0793652103952466E-4</c:v>
                </c:pt>
                <c:pt idx="20222">
                  <c:v>8.0787930419156837E-4</c:v>
                </c:pt>
                <c:pt idx="20223">
                  <c:v>8.0782200344297098E-4</c:v>
                </c:pt>
                <c:pt idx="20224">
                  <c:v>8.0776461879553531E-4</c:v>
                </c:pt>
                <c:pt idx="20225">
                  <c:v>8.077071502447876E-4</c:v>
                </c:pt>
                <c:pt idx="20226">
                  <c:v>8.0764959779260493E-4</c:v>
                </c:pt>
                <c:pt idx="20227">
                  <c:v>8.0759196143768009E-4</c:v>
                </c:pt>
                <c:pt idx="20228">
                  <c:v>8.0753424117774308E-4</c:v>
                </c:pt>
                <c:pt idx="20229">
                  <c:v>8.0747643701253315E-4</c:v>
                </c:pt>
                <c:pt idx="20230">
                  <c:v>8.0741854894189917E-4</c:v>
                </c:pt>
                <c:pt idx="20231">
                  <c:v>8.0736057696351572E-4</c:v>
                </c:pt>
                <c:pt idx="20232">
                  <c:v>8.0730252107835373E-4</c:v>
                </c:pt>
                <c:pt idx="20233">
                  <c:v>8.0724438128416238E-4</c:v>
                </c:pt>
                <c:pt idx="20234">
                  <c:v>8.0718615758074402E-4</c:v>
                </c:pt>
                <c:pt idx="20235">
                  <c:v>8.0712784996697E-4</c:v>
                </c:pt>
                <c:pt idx="20236">
                  <c:v>8.0706945844172674E-4</c:v>
                </c:pt>
                <c:pt idx="20237">
                  <c:v>8.0701098300491254E-4</c:v>
                </c:pt>
                <c:pt idx="20238">
                  <c:v>8.0695242365438468E-4</c:v>
                </c:pt>
                <c:pt idx="20239">
                  <c:v>8.0689378039107483E-4</c:v>
                </c:pt>
                <c:pt idx="20240">
                  <c:v>8.068350532139493E-4</c:v>
                </c:pt>
                <c:pt idx="20241">
                  <c:v>8.0677624212090486E-4</c:v>
                </c:pt>
                <c:pt idx="20242">
                  <c:v>8.0671734711189704E-4</c:v>
                </c:pt>
                <c:pt idx="20243">
                  <c:v>8.066583681869406E-4</c:v>
                </c:pt>
                <c:pt idx="20244">
                  <c:v>8.0659930534503785E-4</c:v>
                </c:pt>
                <c:pt idx="20245">
                  <c:v>8.0654015858410235E-4</c:v>
                </c:pt>
                <c:pt idx="20246">
                  <c:v>8.064809279042203E-4</c:v>
                </c:pt>
                <c:pt idx="20247">
                  <c:v>8.0642161330542943E-4</c:v>
                </c:pt>
                <c:pt idx="20248">
                  <c:v>8.0636221478679309E-4</c:v>
                </c:pt>
                <c:pt idx="20249">
                  <c:v>8.0630273234733941E-4</c:v>
                </c:pt>
                <c:pt idx="20250">
                  <c:v>8.0624316598614345E-4</c:v>
                </c:pt>
                <c:pt idx="20251">
                  <c:v>8.0618351570230793E-4</c:v>
                </c:pt>
                <c:pt idx="20252">
                  <c:v>8.0612378149594744E-4</c:v>
                </c:pt>
                <c:pt idx="20253">
                  <c:v>8.0606396336621426E-4</c:v>
                </c:pt>
                <c:pt idx="20254">
                  <c:v>8.0600406131326602E-4</c:v>
                </c:pt>
                <c:pt idx="20255">
                  <c:v>8.0594407533411726E-4</c:v>
                </c:pt>
                <c:pt idx="20256">
                  <c:v>8.0588400543114976E-4</c:v>
                </c:pt>
                <c:pt idx="20257">
                  <c:v>8.0582385160137741E-4</c:v>
                </c:pt>
                <c:pt idx="20258">
                  <c:v>8.0576361384610321E-4</c:v>
                </c:pt>
                <c:pt idx="20259">
                  <c:v>8.0570329216348748E-4</c:v>
                </c:pt>
                <c:pt idx="20260">
                  <c:v>8.0564288655275229E-4</c:v>
                </c:pt>
                <c:pt idx="20261">
                  <c:v>8.0558239701522126E-4</c:v>
                </c:pt>
                <c:pt idx="20262">
                  <c:v>8.0552182354808619E-4</c:v>
                </c:pt>
                <c:pt idx="20263">
                  <c:v>8.0546116615266361E-4</c:v>
                </c:pt>
                <c:pt idx="20264">
                  <c:v>8.0540042482720353E-4</c:v>
                </c:pt>
                <c:pt idx="20265">
                  <c:v>8.0533959957206352E-4</c:v>
                </c:pt>
                <c:pt idx="20266">
                  <c:v>8.0527869038655173E-4</c:v>
                </c:pt>
                <c:pt idx="20267">
                  <c:v>8.0521769726893931E-4</c:v>
                </c:pt>
                <c:pt idx="20268">
                  <c:v>8.0515662022068862E-4</c:v>
                </c:pt>
                <c:pt idx="20269">
                  <c:v>8.0509545924112877E-4</c:v>
                </c:pt>
                <c:pt idx="20270">
                  <c:v>8.0503421432860862E-4</c:v>
                </c:pt>
                <c:pt idx="20271">
                  <c:v>8.0497288548248209E-4</c:v>
                </c:pt>
                <c:pt idx="20272">
                  <c:v>8.0491147270432941E-4</c:v>
                </c:pt>
                <c:pt idx="20273">
                  <c:v>8.048499759924705E-4</c:v>
                </c:pt>
                <c:pt idx="20274">
                  <c:v>8.0478839534633062E-4</c:v>
                </c:pt>
                <c:pt idx="20275">
                  <c:v>8.0472673076638964E-4</c:v>
                </c:pt>
                <c:pt idx="20276">
                  <c:v>8.0466498225220445E-4</c:v>
                </c:pt>
                <c:pt idx="20277">
                  <c:v>8.046031498021571E-4</c:v>
                </c:pt>
                <c:pt idx="20278">
                  <c:v>8.0454123341678003E-4</c:v>
                </c:pt>
                <c:pt idx="20279">
                  <c:v>8.0447923309557581E-4</c:v>
                </c:pt>
                <c:pt idx="20280">
                  <c:v>8.0441714883917718E-4</c:v>
                </c:pt>
                <c:pt idx="20281">
                  <c:v>8.0435498064605337E-4</c:v>
                </c:pt>
                <c:pt idx="20282">
                  <c:v>8.0429272851683016E-4</c:v>
                </c:pt>
                <c:pt idx="20283">
                  <c:v>8.0423039244997634E-4</c:v>
                </c:pt>
                <c:pt idx="20284">
                  <c:v>8.0416797244618028E-4</c:v>
                </c:pt>
                <c:pt idx="20285">
                  <c:v>8.0410546850609519E-4</c:v>
                </c:pt>
                <c:pt idx="20286">
                  <c:v>8.0404288062724163E-4</c:v>
                </c:pt>
                <c:pt idx="20287">
                  <c:v>8.039802088113619E-4</c:v>
                </c:pt>
                <c:pt idx="20288">
                  <c:v>8.039174530559888E-4</c:v>
                </c:pt>
                <c:pt idx="20289">
                  <c:v>8.0385461336393408E-4</c:v>
                </c:pt>
                <c:pt idx="20290">
                  <c:v>8.0379168973282499E-4</c:v>
                </c:pt>
                <c:pt idx="20291">
                  <c:v>8.0372868216233766E-4</c:v>
                </c:pt>
                <c:pt idx="20292">
                  <c:v>8.0366559065427263E-4</c:v>
                </c:pt>
                <c:pt idx="20293">
                  <c:v>8.0360241520629756E-4</c:v>
                </c:pt>
                <c:pt idx="20294">
                  <c:v>8.0353915582020605E-4</c:v>
                </c:pt>
                <c:pt idx="20295">
                  <c:v>8.034758124937163E-4</c:v>
                </c:pt>
                <c:pt idx="20296">
                  <c:v>8.0341238522867804E-4</c:v>
                </c:pt>
                <c:pt idx="20297">
                  <c:v>8.0334887402382863E-4</c:v>
                </c:pt>
                <c:pt idx="20298">
                  <c:v>8.0328527888003565E-4</c:v>
                </c:pt>
                <c:pt idx="20299">
                  <c:v>8.0322159979501694E-4</c:v>
                </c:pt>
                <c:pt idx="20300">
                  <c:v>8.0315783677177934E-4</c:v>
                </c:pt>
                <c:pt idx="20301">
                  <c:v>8.030939898080844E-4</c:v>
                </c:pt>
                <c:pt idx="20302">
                  <c:v>8.0303005890481184E-4</c:v>
                </c:pt>
                <c:pt idx="20303">
                  <c:v>8.0296604406082433E-4</c:v>
                </c:pt>
                <c:pt idx="20304">
                  <c:v>8.0290194527812733E-4</c:v>
                </c:pt>
                <c:pt idx="20305">
                  <c:v>8.0283776255454537E-4</c:v>
                </c:pt>
                <c:pt idx="20306">
                  <c:v>8.0277349589105175E-4</c:v>
                </c:pt>
                <c:pt idx="20307">
                  <c:v>8.0270914528759129E-4</c:v>
                </c:pt>
                <c:pt idx="20308">
                  <c:v>8.0264471074518724E-4</c:v>
                </c:pt>
                <c:pt idx="20309">
                  <c:v>8.0258019226170819E-4</c:v>
                </c:pt>
                <c:pt idx="20310">
                  <c:v>8.0251558983927189E-4</c:v>
                </c:pt>
                <c:pt idx="20311">
                  <c:v>8.0245090347577219E-4</c:v>
                </c:pt>
                <c:pt idx="20312">
                  <c:v>8.0238613317334538E-4</c:v>
                </c:pt>
                <c:pt idx="20313">
                  <c:v>8.0232127893097981E-4</c:v>
                </c:pt>
                <c:pt idx="20314">
                  <c:v>8.0225634074979264E-4</c:v>
                </c:pt>
                <c:pt idx="20315">
                  <c:v>8.0219131862877837E-4</c:v>
                </c:pt>
                <c:pt idx="20316">
                  <c:v>8.0212621256809823E-4</c:v>
                </c:pt>
                <c:pt idx="20317">
                  <c:v>8.020610225677907E-4</c:v>
                </c:pt>
                <c:pt idx="20318">
                  <c:v>8.0199574862906088E-4</c:v>
                </c:pt>
                <c:pt idx="20319">
                  <c:v>8.0193039075094751E-4</c:v>
                </c:pt>
                <c:pt idx="20320">
                  <c:v>8.0186494893473722E-4</c:v>
                </c:pt>
                <c:pt idx="20321">
                  <c:v>8.0179942317951277E-4</c:v>
                </c:pt>
                <c:pt idx="20322">
                  <c:v>8.0173381348646645E-4</c:v>
                </c:pt>
                <c:pt idx="20323">
                  <c:v>8.0166811985372564E-4</c:v>
                </c:pt>
                <c:pt idx="20324">
                  <c:v>8.0160234228363958E-4</c:v>
                </c:pt>
                <c:pt idx="20325">
                  <c:v>8.0153648077641016E-4</c:v>
                </c:pt>
                <c:pt idx="20326">
                  <c:v>8.0147053533127463E-4</c:v>
                </c:pt>
                <c:pt idx="20327">
                  <c:v>8.0140450594842272E-4</c:v>
                </c:pt>
                <c:pt idx="20328">
                  <c:v>8.0133839262922901E-4</c:v>
                </c:pt>
                <c:pt idx="20329">
                  <c:v>8.0127219537294667E-4</c:v>
                </c:pt>
                <c:pt idx="20330">
                  <c:v>8.0120591417987572E-4</c:v>
                </c:pt>
                <c:pt idx="20331">
                  <c:v>8.0113954905034444E-4</c:v>
                </c:pt>
                <c:pt idx="20332">
                  <c:v>8.0107309998573358E-4</c:v>
                </c:pt>
                <c:pt idx="20333">
                  <c:v>8.0100656698535368E-4</c:v>
                </c:pt>
                <c:pt idx="20334">
                  <c:v>8.0093995004959907E-4</c:v>
                </c:pt>
                <c:pt idx="20335">
                  <c:v>8.0087324917886137E-4</c:v>
                </c:pt>
                <c:pt idx="20336">
                  <c:v>8.0080646437351625E-4</c:v>
                </c:pt>
                <c:pt idx="20337">
                  <c:v>8.0073959563401202E-4</c:v>
                </c:pt>
                <c:pt idx="20338">
                  <c:v>8.0067264296076893E-4</c:v>
                </c:pt>
                <c:pt idx="20339">
                  <c:v>8.0060560635320487E-4</c:v>
                </c:pt>
                <c:pt idx="20340">
                  <c:v>8.0053848581389535E-4</c:v>
                </c:pt>
                <c:pt idx="20341">
                  <c:v>8.0047128134120313E-4</c:v>
                </c:pt>
                <c:pt idx="20342">
                  <c:v>8.0040399293669878E-4</c:v>
                </c:pt>
                <c:pt idx="20343">
                  <c:v>8.00336620600869E-4</c:v>
                </c:pt>
                <c:pt idx="20344">
                  <c:v>8.0026916433324899E-4</c:v>
                </c:pt>
                <c:pt idx="20345">
                  <c:v>8.0020162413538742E-4</c:v>
                </c:pt>
                <c:pt idx="20346">
                  <c:v>8.0013400000579005E-4</c:v>
                </c:pt>
                <c:pt idx="20347">
                  <c:v>8.0006629194710505E-4</c:v>
                </c:pt>
                <c:pt idx="20348">
                  <c:v>7.9999849995991733E-4</c:v>
                </c:pt>
                <c:pt idx="20349">
                  <c:v>7.9993062404279934E-4</c:v>
                </c:pt>
                <c:pt idx="20350">
                  <c:v>7.9986266419737899E-4</c:v>
                </c:pt>
                <c:pt idx="20351">
                  <c:v>7.9979462042537573E-4</c:v>
                </c:pt>
                <c:pt idx="20352">
                  <c:v>7.9972649272428559E-4</c:v>
                </c:pt>
                <c:pt idx="20353">
                  <c:v>7.9965828109792561E-4</c:v>
                </c:pt>
                <c:pt idx="20354">
                  <c:v>7.9958998554492309E-4</c:v>
                </c:pt>
                <c:pt idx="20355">
                  <c:v>7.99521606066998E-4</c:v>
                </c:pt>
                <c:pt idx="20356">
                  <c:v>7.9945314266279704E-4</c:v>
                </c:pt>
                <c:pt idx="20357">
                  <c:v>7.9938459533515833E-4</c:v>
                </c:pt>
                <c:pt idx="20358">
                  <c:v>7.9931596408377135E-4</c:v>
                </c:pt>
                <c:pt idx="20359">
                  <c:v>7.992472489094215E-4</c:v>
                </c:pt>
                <c:pt idx="20360">
                  <c:v>7.9917844981291673E-4</c:v>
                </c:pt>
                <c:pt idx="20361">
                  <c:v>7.9910956679398815E-4</c:v>
                </c:pt>
                <c:pt idx="20362">
                  <c:v>7.9904059985449875E-4</c:v>
                </c:pt>
                <c:pt idx="20363">
                  <c:v>7.9897154899422442E-4</c:v>
                </c:pt>
                <c:pt idx="20364">
                  <c:v>7.9890241421406842E-4</c:v>
                </c:pt>
                <c:pt idx="20365">
                  <c:v>7.9883319551592245E-4</c:v>
                </c:pt>
                <c:pt idx="20366">
                  <c:v>7.9876389289856875E-4</c:v>
                </c:pt>
                <c:pt idx="20367">
                  <c:v>7.9869450636390607E-4</c:v>
                </c:pt>
                <c:pt idx="20368">
                  <c:v>7.9862503591188498E-4</c:v>
                </c:pt>
                <c:pt idx="20369">
                  <c:v>7.9855548154446104E-4</c:v>
                </c:pt>
                <c:pt idx="20370">
                  <c:v>7.9848584326154158E-4</c:v>
                </c:pt>
                <c:pt idx="20371">
                  <c:v>7.9841612106403513E-4</c:v>
                </c:pt>
                <c:pt idx="20372">
                  <c:v>7.983463149529665E-4</c:v>
                </c:pt>
                <c:pt idx="20373">
                  <c:v>7.9827642492933282E-4</c:v>
                </c:pt>
                <c:pt idx="20374">
                  <c:v>7.9820645099309311E-4</c:v>
                </c:pt>
                <c:pt idx="20375">
                  <c:v>7.9813639314528907E-4</c:v>
                </c:pt>
                <c:pt idx="20376">
                  <c:v>7.9806625138800107E-4</c:v>
                </c:pt>
                <c:pt idx="20377">
                  <c:v>7.9799602572016399E-4</c:v>
                </c:pt>
                <c:pt idx="20378">
                  <c:v>7.9792571614395273E-4</c:v>
                </c:pt>
                <c:pt idx="20379">
                  <c:v>7.9785532266042332E-4</c:v>
                </c:pt>
                <c:pt idx="20380">
                  <c:v>7.977848452696691E-4</c:v>
                </c:pt>
                <c:pt idx="20381">
                  <c:v>7.9771428397278456E-4</c:v>
                </c:pt>
                <c:pt idx="20382">
                  <c:v>7.9764363876986405E-4</c:v>
                </c:pt>
                <c:pt idx="20383">
                  <c:v>7.9757290966419139E-4</c:v>
                </c:pt>
                <c:pt idx="20384">
                  <c:v>7.9750209665482104E-4</c:v>
                </c:pt>
                <c:pt idx="20385">
                  <c:v>7.9743119974294942E-4</c:v>
                </c:pt>
                <c:pt idx="20386">
                  <c:v>7.9736021892978283E-4</c:v>
                </c:pt>
                <c:pt idx="20387">
                  <c:v>7.9728915421651235E-4</c:v>
                </c:pt>
                <c:pt idx="20388">
                  <c:v>7.9721800560339214E-4</c:v>
                </c:pt>
                <c:pt idx="20389">
                  <c:v>7.9714677309162044E-4</c:v>
                </c:pt>
                <c:pt idx="20390">
                  <c:v>7.9707545668353415E-4</c:v>
                </c:pt>
                <c:pt idx="20391">
                  <c:v>7.9700405637835123E-4</c:v>
                </c:pt>
                <c:pt idx="20392">
                  <c:v>7.9693257217835936E-4</c:v>
                </c:pt>
                <c:pt idx="20393">
                  <c:v>7.9686100408388097E-4</c:v>
                </c:pt>
                <c:pt idx="20394">
                  <c:v>7.967893520962455E-4</c:v>
                </c:pt>
                <c:pt idx="20395">
                  <c:v>7.9671761621679217E-4</c:v>
                </c:pt>
                <c:pt idx="20396">
                  <c:v>7.9664579644584223E-4</c:v>
                </c:pt>
                <c:pt idx="20397">
                  <c:v>7.9657389278477999E-4</c:v>
                </c:pt>
                <c:pt idx="20398">
                  <c:v>7.9650190523501186E-4</c:v>
                </c:pt>
                <c:pt idx="20399">
                  <c:v>7.9642983379796099E-4</c:v>
                </c:pt>
                <c:pt idx="20400">
                  <c:v>7.9635767847502847E-4</c:v>
                </c:pt>
                <c:pt idx="20401">
                  <c:v>7.9628543926559567E-4</c:v>
                </c:pt>
                <c:pt idx="20402">
                  <c:v>7.9621311617216817E-4</c:v>
                </c:pt>
                <c:pt idx="20403">
                  <c:v>7.9614070919621464E-4</c:v>
                </c:pt>
                <c:pt idx="20404">
                  <c:v>7.9606821833718431E-4</c:v>
                </c:pt>
                <c:pt idx="20405">
                  <c:v>7.9599564359865232E-4</c:v>
                </c:pt>
                <c:pt idx="20406">
                  <c:v>7.9592298498003158E-4</c:v>
                </c:pt>
                <c:pt idx="20407">
                  <c:v>7.9585024248391453E-4</c:v>
                </c:pt>
                <c:pt idx="20408">
                  <c:v>7.9577741610983453E-4</c:v>
                </c:pt>
                <c:pt idx="20409">
                  <c:v>7.9570450586037914E-4</c:v>
                </c:pt>
                <c:pt idx="20410">
                  <c:v>7.9563151173712499E-4</c:v>
                </c:pt>
                <c:pt idx="20411">
                  <c:v>7.9555843373957304E-4</c:v>
                </c:pt>
                <c:pt idx="20412">
                  <c:v>7.9548527187047846E-4</c:v>
                </c:pt>
                <c:pt idx="20413">
                  <c:v>7.954120261314167E-4</c:v>
                </c:pt>
                <c:pt idx="20414">
                  <c:v>7.953386965219943E-4</c:v>
                </c:pt>
                <c:pt idx="20415">
                  <c:v>7.9526528304594841E-4</c:v>
                </c:pt>
                <c:pt idx="20416">
                  <c:v>7.9519178570183486E-4</c:v>
                </c:pt>
                <c:pt idx="20417">
                  <c:v>7.9511820449347992E-4</c:v>
                </c:pt>
                <c:pt idx="20418">
                  <c:v>7.950445394205054E-4</c:v>
                </c:pt>
                <c:pt idx="20419">
                  <c:v>7.9497079048570553E-4</c:v>
                </c:pt>
                <c:pt idx="20420">
                  <c:v>7.9489695768872901E-4</c:v>
                </c:pt>
                <c:pt idx="20421">
                  <c:v>7.9482304103240886E-4</c:v>
                </c:pt>
                <c:pt idx="20422">
                  <c:v>7.9474904051749081E-4</c:v>
                </c:pt>
                <c:pt idx="20423">
                  <c:v>7.9467495614579523E-4</c:v>
                </c:pt>
                <c:pt idx="20424">
                  <c:v>7.9460078791912091E-4</c:v>
                </c:pt>
                <c:pt idx="20425">
                  <c:v>7.9452653583827559E-4</c:v>
                </c:pt>
                <c:pt idx="20426">
                  <c:v>7.9445219990405822E-4</c:v>
                </c:pt>
                <c:pt idx="20427">
                  <c:v>7.9437778011939993E-4</c:v>
                </c:pt>
                <c:pt idx="20428">
                  <c:v>7.9430327648515129E-4</c:v>
                </c:pt>
                <c:pt idx="20429">
                  <c:v>7.9422868900216068E-4</c:v>
                </c:pt>
                <c:pt idx="20430">
                  <c:v>7.9415401767340195E-4</c:v>
                </c:pt>
                <c:pt idx="20431">
                  <c:v>7.9407926249869265E-4</c:v>
                </c:pt>
                <c:pt idx="20432">
                  <c:v>7.9400442348109542E-4</c:v>
                </c:pt>
                <c:pt idx="20433">
                  <c:v>7.9392950062148705E-4</c:v>
                </c:pt>
                <c:pt idx="20434">
                  <c:v>7.9385449392081731E-4</c:v>
                </c:pt>
                <c:pt idx="20435">
                  <c:v>7.9377940338216653E-4</c:v>
                </c:pt>
                <c:pt idx="20436">
                  <c:v>7.9370422900542281E-4</c:v>
                </c:pt>
                <c:pt idx="20437">
                  <c:v>7.9362897079369304E-4</c:v>
                </c:pt>
                <c:pt idx="20438">
                  <c:v>7.9355362874797427E-4</c:v>
                </c:pt>
                <c:pt idx="20439">
                  <c:v>7.9347820286932347E-4</c:v>
                </c:pt>
                <c:pt idx="20440">
                  <c:v>7.9340269315978393E-4</c:v>
                </c:pt>
                <c:pt idx="20441">
                  <c:v>7.9332709962147137E-4</c:v>
                </c:pt>
                <c:pt idx="20442">
                  <c:v>7.9325142225549893E-4</c:v>
                </c:pt>
                <c:pt idx="20443">
                  <c:v>7.9317566106290854E-4</c:v>
                </c:pt>
                <c:pt idx="20444">
                  <c:v>7.9309981604690997E-4</c:v>
                </c:pt>
                <c:pt idx="20445">
                  <c:v>7.9302388720864706E-4</c:v>
                </c:pt>
                <c:pt idx="20446">
                  <c:v>7.9294787455028062E-4</c:v>
                </c:pt>
                <c:pt idx="20447">
                  <c:v>7.9287177807193729E-4</c:v>
                </c:pt>
                <c:pt idx="20448">
                  <c:v>7.9279559777692399E-4</c:v>
                </c:pt>
                <c:pt idx="20449">
                  <c:v>7.9271933366635073E-4</c:v>
                </c:pt>
                <c:pt idx="20450">
                  <c:v>7.9264298574146326E-4</c:v>
                </c:pt>
                <c:pt idx="20451">
                  <c:v>7.9256655400556145E-4</c:v>
                </c:pt>
                <c:pt idx="20452">
                  <c:v>7.9249003845888644E-4</c:v>
                </c:pt>
                <c:pt idx="20453">
                  <c:v>7.9241343910370246E-4</c:v>
                </c:pt>
                <c:pt idx="20454">
                  <c:v>7.9233675594234034E-4</c:v>
                </c:pt>
                <c:pt idx="20455">
                  <c:v>7.9225998897604116E-4</c:v>
                </c:pt>
                <c:pt idx="20456">
                  <c:v>7.9218313820724384E-4</c:v>
                </c:pt>
                <c:pt idx="20457">
                  <c:v>7.9210620363723522E-4</c:v>
                </c:pt>
                <c:pt idx="20458">
                  <c:v>7.9202918526839988E-4</c:v>
                </c:pt>
                <c:pt idx="20459">
                  <c:v>7.9195208310204549E-4</c:v>
                </c:pt>
                <c:pt idx="20460">
                  <c:v>7.9187489714065877E-4</c:v>
                </c:pt>
                <c:pt idx="20461">
                  <c:v>7.9179762738561179E-4</c:v>
                </c:pt>
                <c:pt idx="20462">
                  <c:v>7.9172027383831226E-4</c:v>
                </c:pt>
                <c:pt idx="20463">
                  <c:v>7.9164283650225891E-4</c:v>
                </c:pt>
                <c:pt idx="20464">
                  <c:v>7.9156531537889871E-4</c:v>
                </c:pt>
                <c:pt idx="20465">
                  <c:v>7.9148771046864638E-4</c:v>
                </c:pt>
                <c:pt idx="20466">
                  <c:v>7.9141002177507522E-4</c:v>
                </c:pt>
                <c:pt idx="20467">
                  <c:v>7.9133224930070698E-4</c:v>
                </c:pt>
                <c:pt idx="20468">
                  <c:v>7.9125439304496943E-4</c:v>
                </c:pt>
                <c:pt idx="20469">
                  <c:v>7.9117645301249773E-4</c:v>
                </c:pt>
                <c:pt idx="20470">
                  <c:v>7.9109842920485813E-4</c:v>
                </c:pt>
                <c:pt idx="20471">
                  <c:v>7.9102032162254666E-4</c:v>
                </c:pt>
                <c:pt idx="20472">
                  <c:v>7.9094213026820626E-4</c:v>
                </c:pt>
                <c:pt idx="20473">
                  <c:v>7.9086385514549548E-4</c:v>
                </c:pt>
                <c:pt idx="20474">
                  <c:v>7.9078549625392414E-4</c:v>
                </c:pt>
                <c:pt idx="20475">
                  <c:v>7.9070705359826458E-4</c:v>
                </c:pt>
                <c:pt idx="20476">
                  <c:v>7.9062852717809787E-4</c:v>
                </c:pt>
                <c:pt idx="20477">
                  <c:v>7.9054991699711191E-4</c:v>
                </c:pt>
                <c:pt idx="20478">
                  <c:v>7.9047122305703178E-4</c:v>
                </c:pt>
                <c:pt idx="20479">
                  <c:v>7.9039244536056722E-4</c:v>
                </c:pt>
                <c:pt idx="20480">
                  <c:v>7.9031358390836595E-4</c:v>
                </c:pt>
                <c:pt idx="20481">
                  <c:v>7.9023463870430094E-4</c:v>
                </c:pt>
                <c:pt idx="20482">
                  <c:v>7.9015560974901621E-4</c:v>
                </c:pt>
                <c:pt idx="20483">
                  <c:v>7.9007649704637434E-4</c:v>
                </c:pt>
                <c:pt idx="20484">
                  <c:v>7.899973005971217E-4</c:v>
                </c:pt>
                <c:pt idx="20485">
                  <c:v>7.8991802040406236E-4</c:v>
                </c:pt>
                <c:pt idx="20486">
                  <c:v>7.8983865646902482E-4</c:v>
                </c:pt>
                <c:pt idx="20487">
                  <c:v>7.8975920879490271E-4</c:v>
                </c:pt>
                <c:pt idx="20488">
                  <c:v>7.8967967738350232E-4</c:v>
                </c:pt>
                <c:pt idx="20489">
                  <c:v>7.8960006223670245E-4</c:v>
                </c:pt>
                <c:pt idx="20490">
                  <c:v>7.8952036335741007E-4</c:v>
                </c:pt>
                <c:pt idx="20491">
                  <c:v>7.8944058074856087E-4</c:v>
                </c:pt>
                <c:pt idx="20492">
                  <c:v>7.8936071441107405E-4</c:v>
                </c:pt>
                <c:pt idx="20493">
                  <c:v>7.8928076434785677E-4</c:v>
                </c:pt>
                <c:pt idx="20494">
                  <c:v>7.8920073056191413E-4</c:v>
                </c:pt>
                <c:pt idx="20495">
                  <c:v>7.8912061305415988E-4</c:v>
                </c:pt>
                <c:pt idx="20496">
                  <c:v>7.890404118276453E-4</c:v>
                </c:pt>
                <c:pt idx="20497">
                  <c:v>7.889601268853951E-4</c:v>
                </c:pt>
                <c:pt idx="20498">
                  <c:v>7.8887975822942752E-4</c:v>
                </c:pt>
                <c:pt idx="20499">
                  <c:v>7.8879930586169716E-4</c:v>
                </c:pt>
                <c:pt idx="20500">
                  <c:v>7.8871876978435615E-4</c:v>
                </c:pt>
                <c:pt idx="20501">
                  <c:v>7.8863815000047778E-4</c:v>
                </c:pt>
                <c:pt idx="20502">
                  <c:v>7.8855744651213603E-4</c:v>
                </c:pt>
                <c:pt idx="20503">
                  <c:v>7.8847665932243777E-4</c:v>
                </c:pt>
                <c:pt idx="20504">
                  <c:v>7.8839578843352192E-4</c:v>
                </c:pt>
                <c:pt idx="20505">
                  <c:v>7.8831483384650327E-4</c:v>
                </c:pt>
                <c:pt idx="20506">
                  <c:v>7.8823379556664669E-4</c:v>
                </c:pt>
                <c:pt idx="20507">
                  <c:v>7.881526735939975E-4</c:v>
                </c:pt>
                <c:pt idx="20508">
                  <c:v>7.8807146793180355E-4</c:v>
                </c:pt>
                <c:pt idx="20509">
                  <c:v>7.8799017858330453E-4</c:v>
                </c:pt>
                <c:pt idx="20510">
                  <c:v>7.8790880554968157E-4</c:v>
                </c:pt>
                <c:pt idx="20511">
                  <c:v>7.8782734883525555E-4</c:v>
                </c:pt>
                <c:pt idx="20512">
                  <c:v>7.8774580844122278E-4</c:v>
                </c:pt>
                <c:pt idx="20513">
                  <c:v>7.8766418436985032E-4</c:v>
                </c:pt>
                <c:pt idx="20514">
                  <c:v>7.8758247662549092E-4</c:v>
                </c:pt>
                <c:pt idx="20515">
                  <c:v>7.8750068520943575E-4</c:v>
                </c:pt>
                <c:pt idx="20516">
                  <c:v>7.8741881012398419E-4</c:v>
                </c:pt>
                <c:pt idx="20517">
                  <c:v>7.8733685137252426E-4</c:v>
                </c:pt>
                <c:pt idx="20518">
                  <c:v>7.8725480895740793E-4</c:v>
                </c:pt>
                <c:pt idx="20519">
                  <c:v>7.8717268288201357E-4</c:v>
                </c:pt>
                <c:pt idx="20520">
                  <c:v>7.8709047314773036E-4</c:v>
                </c:pt>
                <c:pt idx="20521">
                  <c:v>7.8700817975798948E-4</c:v>
                </c:pt>
                <c:pt idx="20522">
                  <c:v>7.869258027152112E-4</c:v>
                </c:pt>
                <c:pt idx="20523">
                  <c:v>7.8684334202286073E-4</c:v>
                </c:pt>
                <c:pt idx="20524">
                  <c:v>7.8676079768235838E-4</c:v>
                </c:pt>
                <c:pt idx="20525">
                  <c:v>7.86678169698281E-4</c:v>
                </c:pt>
                <c:pt idx="20526">
                  <c:v>7.865954580709996E-4</c:v>
                </c:pt>
                <c:pt idx="20527">
                  <c:v>7.8651266280513115E-4</c:v>
                </c:pt>
                <c:pt idx="20528">
                  <c:v>7.8642978390317973E-4</c:v>
                </c:pt>
                <c:pt idx="20529">
                  <c:v>7.8634682136665183E-4</c:v>
                </c:pt>
                <c:pt idx="20530">
                  <c:v>7.8626377520020908E-4</c:v>
                </c:pt>
                <c:pt idx="20531">
                  <c:v>7.8618064540534249E-4</c:v>
                </c:pt>
                <c:pt idx="20532">
                  <c:v>7.8609743198467441E-4</c:v>
                </c:pt>
                <c:pt idx="20533">
                  <c:v>7.8601413494289282E-4</c:v>
                </c:pt>
                <c:pt idx="20534">
                  <c:v>7.8593075428051316E-4</c:v>
                </c:pt>
                <c:pt idx="20535">
                  <c:v>7.8584729000228846E-4</c:v>
                </c:pt>
                <c:pt idx="20536">
                  <c:v>7.8576374210988903E-4</c:v>
                </c:pt>
                <c:pt idx="20537">
                  <c:v>7.8568011060693211E-4</c:v>
                </c:pt>
                <c:pt idx="20538">
                  <c:v>7.8559639549512878E-4</c:v>
                </c:pt>
                <c:pt idx="20539">
                  <c:v>7.8551259677923176E-4</c:v>
                </c:pt>
                <c:pt idx="20540">
                  <c:v>7.8542871446099928E-4</c:v>
                </c:pt>
                <c:pt idx="20541">
                  <c:v>7.8534474854315237E-4</c:v>
                </c:pt>
                <c:pt idx="20542">
                  <c:v>7.8526069902946233E-4</c:v>
                </c:pt>
                <c:pt idx="20543">
                  <c:v>7.8517656592271576E-4</c:v>
                </c:pt>
                <c:pt idx="20544">
                  <c:v>7.8509234922575404E-4</c:v>
                </c:pt>
                <c:pt idx="20545">
                  <c:v>7.8500804894134839E-4</c:v>
                </c:pt>
                <c:pt idx="20546">
                  <c:v>7.8492366507238083E-4</c:v>
                </c:pt>
                <c:pt idx="20547">
                  <c:v>7.8483919762266504E-4</c:v>
                </c:pt>
                <c:pt idx="20548">
                  <c:v>7.8475464659408484E-4</c:v>
                </c:pt>
                <c:pt idx="20549">
                  <c:v>7.8467001199160791E-4</c:v>
                </c:pt>
                <c:pt idx="20550">
                  <c:v>7.8458529381604557E-4</c:v>
                </c:pt>
                <c:pt idx="20551">
                  <c:v>7.8450049207238104E-4</c:v>
                </c:pt>
                <c:pt idx="20552">
                  <c:v>7.8441560676149175E-4</c:v>
                </c:pt>
                <c:pt idx="20553">
                  <c:v>7.8433063788943384E-4</c:v>
                </c:pt>
                <c:pt idx="20554">
                  <c:v>7.8424558545608079E-4</c:v>
                </c:pt>
                <c:pt idx="20555">
                  <c:v>7.8416044946752949E-4</c:v>
                </c:pt>
                <c:pt idx="20556">
                  <c:v>7.8407522992469557E-4</c:v>
                </c:pt>
                <c:pt idx="20557">
                  <c:v>7.8398992683268419E-4</c:v>
                </c:pt>
                <c:pt idx="20558">
                  <c:v>7.839045401924771E-4</c:v>
                </c:pt>
                <c:pt idx="20559">
                  <c:v>7.8381907000919511E-4</c:v>
                </c:pt>
                <c:pt idx="20560">
                  <c:v>7.8373351628486208E-4</c:v>
                </c:pt>
                <c:pt idx="20561">
                  <c:v>7.8364787902261311E-4</c:v>
                </c:pt>
                <c:pt idx="20562">
                  <c:v>7.8356215822655167E-4</c:v>
                </c:pt>
                <c:pt idx="20563">
                  <c:v>7.8347635389981653E-4</c:v>
                </c:pt>
                <c:pt idx="20564">
                  <c:v>7.8339046604453198E-4</c:v>
                </c:pt>
                <c:pt idx="20565">
                  <c:v>7.8330449466591648E-4</c:v>
                </c:pt>
                <c:pt idx="20566">
                  <c:v>7.8321843976510359E-4</c:v>
                </c:pt>
                <c:pt idx="20567">
                  <c:v>7.8313230134732749E-4</c:v>
                </c:pt>
                <c:pt idx="20568">
                  <c:v>7.8304607941373223E-4</c:v>
                </c:pt>
                <c:pt idx="20569">
                  <c:v>7.8295977396966739E-4</c:v>
                </c:pt>
                <c:pt idx="20570">
                  <c:v>7.8287338501729974E-4</c:v>
                </c:pt>
                <c:pt idx="20571">
                  <c:v>7.8278691256095719E-4</c:v>
                </c:pt>
                <c:pt idx="20572">
                  <c:v>7.8270035660286019E-4</c:v>
                </c:pt>
                <c:pt idx="20573">
                  <c:v>7.82613717146334E-4</c:v>
                </c:pt>
                <c:pt idx="20574">
                  <c:v>7.8252699419574002E-4</c:v>
                </c:pt>
                <c:pt idx="20575">
                  <c:v>7.8244018775438856E-4</c:v>
                </c:pt>
                <c:pt idx="20576">
                  <c:v>7.8235329782566317E-4</c:v>
                </c:pt>
                <c:pt idx="20577">
                  <c:v>7.8226632441188439E-4</c:v>
                </c:pt>
                <c:pt idx="20578">
                  <c:v>7.8217926751745841E-4</c:v>
                </c:pt>
                <c:pt idx="20579">
                  <c:v>7.8209212714580253E-4</c:v>
                </c:pt>
                <c:pt idx="20580">
                  <c:v>7.8200490330040148E-4</c:v>
                </c:pt>
                <c:pt idx="20581">
                  <c:v>7.8191759598461444E-4</c:v>
                </c:pt>
                <c:pt idx="20582">
                  <c:v>7.8183020520088077E-4</c:v>
                </c:pt>
                <c:pt idx="20583">
                  <c:v>7.8174273095474908E-4</c:v>
                </c:pt>
                <c:pt idx="20584">
                  <c:v>7.8165517324873092E-4</c:v>
                </c:pt>
                <c:pt idx="20585">
                  <c:v>7.81567532086299E-4</c:v>
                </c:pt>
                <c:pt idx="20586">
                  <c:v>7.8147980747095606E-4</c:v>
                </c:pt>
                <c:pt idx="20587">
                  <c:v>7.8139199940626596E-4</c:v>
                </c:pt>
                <c:pt idx="20588">
                  <c:v>7.8130410789582208E-4</c:v>
                </c:pt>
                <c:pt idx="20589">
                  <c:v>7.8121613294317377E-4</c:v>
                </c:pt>
                <c:pt idx="20590">
                  <c:v>7.8112807455195583E-4</c:v>
                </c:pt>
                <c:pt idx="20591">
                  <c:v>7.810399327267516E-4</c:v>
                </c:pt>
                <c:pt idx="20592">
                  <c:v>7.8095170746917721E-4</c:v>
                </c:pt>
                <c:pt idx="20593">
                  <c:v>7.8086339878495538E-4</c:v>
                </c:pt>
                <c:pt idx="20594">
                  <c:v>7.8077500667568815E-4</c:v>
                </c:pt>
                <c:pt idx="20595">
                  <c:v>7.8068653114710834E-4</c:v>
                </c:pt>
                <c:pt idx="20596">
                  <c:v>7.805979722019078E-4</c:v>
                </c:pt>
                <c:pt idx="20597">
                  <c:v>7.8050932984377618E-4</c:v>
                </c:pt>
                <c:pt idx="20598">
                  <c:v>7.8042060407547192E-4</c:v>
                </c:pt>
                <c:pt idx="20599">
                  <c:v>7.8033179490277316E-4</c:v>
                </c:pt>
                <c:pt idx="20600">
                  <c:v>7.802429023284484E-4</c:v>
                </c:pt>
                <c:pt idx="20601">
                  <c:v>7.8015392635522832E-4</c:v>
                </c:pt>
                <c:pt idx="20602">
                  <c:v>7.8006486698799487E-4</c:v>
                </c:pt>
                <c:pt idx="20603">
                  <c:v>7.7997572423053733E-4</c:v>
                </c:pt>
                <c:pt idx="20604">
                  <c:v>7.7988649808673064E-4</c:v>
                </c:pt>
                <c:pt idx="20605">
                  <c:v>7.7979718856044291E-4</c:v>
                </c:pt>
                <c:pt idx="20606">
                  <c:v>7.7970779565448699E-4</c:v>
                </c:pt>
                <c:pt idx="20607">
                  <c:v>7.7961831937382647E-4</c:v>
                </c:pt>
                <c:pt idx="20608">
                  <c:v>7.7952875972132213E-4</c:v>
                </c:pt>
                <c:pt idx="20609">
                  <c:v>7.7943911670092523E-4</c:v>
                </c:pt>
                <c:pt idx="20610">
                  <c:v>7.7934939031762114E-4</c:v>
                </c:pt>
                <c:pt idx="20611">
                  <c:v>7.7925958057432389E-4</c:v>
                </c:pt>
                <c:pt idx="20612">
                  <c:v>7.7916968747607273E-4</c:v>
                </c:pt>
                <c:pt idx="20613">
                  <c:v>7.790797110248009E-4</c:v>
                </c:pt>
                <c:pt idx="20614">
                  <c:v>7.7898965122660563E-4</c:v>
                </c:pt>
                <c:pt idx="20615">
                  <c:v>7.7889950808345573E-4</c:v>
                </c:pt>
                <c:pt idx="20616">
                  <c:v>7.788092816004425E-4</c:v>
                </c:pt>
                <c:pt idx="20617">
                  <c:v>7.7871897178162801E-4</c:v>
                </c:pt>
                <c:pt idx="20618">
                  <c:v>7.7862857863008771E-4</c:v>
                </c:pt>
                <c:pt idx="20619">
                  <c:v>7.78538102150985E-4</c:v>
                </c:pt>
                <c:pt idx="20620">
                  <c:v>7.78447542348416E-4</c:v>
                </c:pt>
                <c:pt idx="20621">
                  <c:v>7.7835689922446324E-4</c:v>
                </c:pt>
                <c:pt idx="20622">
                  <c:v>7.7826617278535873E-4</c:v>
                </c:pt>
                <c:pt idx="20623">
                  <c:v>7.7817536303426734E-4</c:v>
                </c:pt>
                <c:pt idx="20624">
                  <c:v>7.7808446997437199E-4</c:v>
                </c:pt>
                <c:pt idx="20625">
                  <c:v>7.7799349361191441E-4</c:v>
                </c:pt>
                <c:pt idx="20626">
                  <c:v>7.7790243394908491E-4</c:v>
                </c:pt>
                <c:pt idx="20627">
                  <c:v>7.778112909901108E-4</c:v>
                </c:pt>
                <c:pt idx="20628">
                  <c:v>7.777200647403643E-4</c:v>
                </c:pt>
                <c:pt idx="20629">
                  <c:v>7.7762875520306798E-4</c:v>
                </c:pt>
                <c:pt idx="20630">
                  <c:v>7.7753736238249014E-4</c:v>
                </c:pt>
                <c:pt idx="20631">
                  <c:v>7.7744588628297277E-4</c:v>
                </c:pt>
                <c:pt idx="20632">
                  <c:v>7.773543269078728E-4</c:v>
                </c:pt>
                <c:pt idx="20633">
                  <c:v>7.7726268426254596E-4</c:v>
                </c:pt>
                <c:pt idx="20634">
                  <c:v>7.771709583503601E-4</c:v>
                </c:pt>
                <c:pt idx="20635">
                  <c:v>7.7707914917668193E-4</c:v>
                </c:pt>
                <c:pt idx="20636">
                  <c:v>7.7698725674495833E-4</c:v>
                </c:pt>
                <c:pt idx="20637">
                  <c:v>7.7689528105859273E-4</c:v>
                </c:pt>
                <c:pt idx="20638">
                  <c:v>7.7680322212302371E-4</c:v>
                </c:pt>
                <c:pt idx="20639">
                  <c:v>7.7671107994274863E-4</c:v>
                </c:pt>
                <c:pt idx="20640">
                  <c:v>7.7661885452121201E-4</c:v>
                </c:pt>
                <c:pt idx="20641">
                  <c:v>7.7652654586290982E-4</c:v>
                </c:pt>
                <c:pt idx="20642">
                  <c:v>7.7643415397238714E-4</c:v>
                </c:pt>
                <c:pt idx="20643">
                  <c:v>7.7634167885314248E-4</c:v>
                </c:pt>
                <c:pt idx="20644">
                  <c:v>7.7624912051075883E-4</c:v>
                </c:pt>
                <c:pt idx="20645">
                  <c:v>7.7615647894877708E-4</c:v>
                </c:pt>
                <c:pt idx="20646">
                  <c:v>7.7606375417282208E-4</c:v>
                </c:pt>
                <c:pt idx="20647">
                  <c:v>7.7597094618546219E-4</c:v>
                </c:pt>
                <c:pt idx="20648">
                  <c:v>7.7587805499131318E-4</c:v>
                </c:pt>
                <c:pt idx="20649">
                  <c:v>7.757850805960476E-4</c:v>
                </c:pt>
                <c:pt idx="20650">
                  <c:v>7.7569202300434737E-4</c:v>
                </c:pt>
                <c:pt idx="20651">
                  <c:v>7.7559888221881033E-4</c:v>
                </c:pt>
                <c:pt idx="20652">
                  <c:v>7.7550565824416112E-4</c:v>
                </c:pt>
                <c:pt idx="20653">
                  <c:v>7.7541235108717643E-4</c:v>
                </c:pt>
                <c:pt idx="20654">
                  <c:v>7.7531896074948192E-4</c:v>
                </c:pt>
                <c:pt idx="20655">
                  <c:v>7.7522548723689487E-4</c:v>
                </c:pt>
                <c:pt idx="20656">
                  <c:v>7.7513193055414999E-4</c:v>
                </c:pt>
                <c:pt idx="20657">
                  <c:v>7.7503829070504795E-4</c:v>
                </c:pt>
                <c:pt idx="20658">
                  <c:v>7.7494456769541657E-4</c:v>
                </c:pt>
                <c:pt idx="20659">
                  <c:v>7.7485076152801111E-4</c:v>
                </c:pt>
                <c:pt idx="20660">
                  <c:v>7.7475687220871392E-4</c:v>
                </c:pt>
                <c:pt idx="20661">
                  <c:v>7.7466289974135495E-4</c:v>
                </c:pt>
                <c:pt idx="20662">
                  <c:v>7.7456884413184624E-4</c:v>
                </c:pt>
                <c:pt idx="20663">
                  <c:v>7.7447470538304672E-4</c:v>
                </c:pt>
                <c:pt idx="20664">
                  <c:v>7.7438048349985427E-4</c:v>
                </c:pt>
                <c:pt idx="20665">
                  <c:v>7.7428617848823494E-4</c:v>
                </c:pt>
                <c:pt idx="20666">
                  <c:v>7.741917903521157E-4</c:v>
                </c:pt>
                <c:pt idx="20667">
                  <c:v>7.7409731909542897E-4</c:v>
                </c:pt>
                <c:pt idx="20668">
                  <c:v>7.7400276472322548E-4</c:v>
                </c:pt>
                <c:pt idx="20669">
                  <c:v>7.7390812724146944E-4</c:v>
                </c:pt>
                <c:pt idx="20670">
                  <c:v>7.7381340665315336E-4</c:v>
                </c:pt>
                <c:pt idx="20671">
                  <c:v>7.7371860296432718E-4</c:v>
                </c:pt>
                <c:pt idx="20672">
                  <c:v>7.736237161780449E-4</c:v>
                </c:pt>
                <c:pt idx="20673">
                  <c:v>7.7352874630145477E-4</c:v>
                </c:pt>
                <c:pt idx="20674">
                  <c:v>7.7343369333650466E-4</c:v>
                </c:pt>
                <c:pt idx="20675">
                  <c:v>7.7333855729035442E-4</c:v>
                </c:pt>
                <c:pt idx="20676">
                  <c:v>7.7324333816723007E-4</c:v>
                </c:pt>
                <c:pt idx="20677">
                  <c:v>7.7314803597115366E-4</c:v>
                </c:pt>
                <c:pt idx="20678">
                  <c:v>7.7305265070632615E-4</c:v>
                </c:pt>
                <c:pt idx="20679">
                  <c:v>7.7295718237993028E-4</c:v>
                </c:pt>
                <c:pt idx="20680">
                  <c:v>7.7286163099514753E-4</c:v>
                </c:pt>
                <c:pt idx="20681">
                  <c:v>7.7276599655723985E-4</c:v>
                </c:pt>
                <c:pt idx="20682">
                  <c:v>7.7267027907141337E-4</c:v>
                </c:pt>
                <c:pt idx="20683">
                  <c:v>7.7257447854192304E-4</c:v>
                </c:pt>
                <c:pt idx="20684">
                  <c:v>7.7247859497402995E-4</c:v>
                </c:pt>
                <c:pt idx="20685">
                  <c:v>7.7238262837200737E-4</c:v>
                </c:pt>
                <c:pt idx="20686">
                  <c:v>7.7228657874222673E-4</c:v>
                </c:pt>
                <c:pt idx="20687">
                  <c:v>7.7219044608793023E-4</c:v>
                </c:pt>
                <c:pt idx="20688">
                  <c:v>7.7209423041554404E-4</c:v>
                </c:pt>
                <c:pt idx="20689">
                  <c:v>7.7199793172937146E-4</c:v>
                </c:pt>
                <c:pt idx="20690">
                  <c:v>7.7190155003379604E-4</c:v>
                </c:pt>
                <c:pt idx="20691">
                  <c:v>7.7180508533524926E-4</c:v>
                </c:pt>
                <c:pt idx="20692">
                  <c:v>7.7170853763709616E-4</c:v>
                </c:pt>
                <c:pt idx="20693">
                  <c:v>7.7161190694582959E-4</c:v>
                </c:pt>
                <c:pt idx="20694">
                  <c:v>7.7151519326586909E-4</c:v>
                </c:pt>
                <c:pt idx="20695">
                  <c:v>7.7141839660268923E-4</c:v>
                </c:pt>
                <c:pt idx="20696">
                  <c:v>7.7132151695976584E-4</c:v>
                </c:pt>
                <c:pt idx="20697">
                  <c:v>7.7122455434465768E-4</c:v>
                </c:pt>
                <c:pt idx="20698">
                  <c:v>7.7112750876083417E-4</c:v>
                </c:pt>
                <c:pt idx="20699">
                  <c:v>7.7103038021387408E-4</c:v>
                </c:pt>
                <c:pt idx="20700">
                  <c:v>7.70933168708289E-4</c:v>
                </c:pt>
                <c:pt idx="20701">
                  <c:v>7.7083587425074243E-4</c:v>
                </c:pt>
                <c:pt idx="20702">
                  <c:v>7.7073849684476561E-4</c:v>
                </c:pt>
                <c:pt idx="20703">
                  <c:v>7.7064103649701534E-4</c:v>
                </c:pt>
                <c:pt idx="20704">
                  <c:v>7.7054349321107858E-4</c:v>
                </c:pt>
                <c:pt idx="20705">
                  <c:v>7.7044586699264405E-4</c:v>
                </c:pt>
                <c:pt idx="20706">
                  <c:v>7.7034815784839279E-4</c:v>
                </c:pt>
                <c:pt idx="20707">
                  <c:v>7.7025036578097505E-4</c:v>
                </c:pt>
                <c:pt idx="20708">
                  <c:v>7.7015249079815599E-4</c:v>
                </c:pt>
                <c:pt idx="20709">
                  <c:v>7.700545329036092E-4</c:v>
                </c:pt>
                <c:pt idx="20710">
                  <c:v>7.6995649210310298E-4</c:v>
                </c:pt>
                <c:pt idx="20711">
                  <c:v>7.6985836840239973E-4</c:v>
                </c:pt>
                <c:pt idx="20712">
                  <c:v>7.6976016180529624E-4</c:v>
                </c:pt>
                <c:pt idx="20713">
                  <c:v>7.6966187231959399E-4</c:v>
                </c:pt>
                <c:pt idx="20714">
                  <c:v>7.6956349994807352E-4</c:v>
                </c:pt>
                <c:pt idx="20715">
                  <c:v>7.6946504469757495E-4</c:v>
                </c:pt>
                <c:pt idx="20716">
                  <c:v>7.6936650657299824E-4</c:v>
                </c:pt>
                <c:pt idx="20717">
                  <c:v>7.6926788558023471E-4</c:v>
                </c:pt>
                <c:pt idx="20718">
                  <c:v>7.6916918172306985E-4</c:v>
                </c:pt>
                <c:pt idx="20719">
                  <c:v>7.6907039500949512E-4</c:v>
                </c:pt>
                <c:pt idx="20720">
                  <c:v>7.6897152544243394E-4</c:v>
                </c:pt>
                <c:pt idx="20721">
                  <c:v>7.6887257302883096E-4</c:v>
                </c:pt>
                <c:pt idx="20722">
                  <c:v>7.6877353777366668E-4</c:v>
                </c:pt>
                <c:pt idx="20723">
                  <c:v>7.6867441968286952E-4</c:v>
                </c:pt>
                <c:pt idx="20724">
                  <c:v>7.6857521876047227E-4</c:v>
                </c:pt>
                <c:pt idx="20725">
                  <c:v>7.6847593501353027E-4</c:v>
                </c:pt>
                <c:pt idx="20726">
                  <c:v>7.6837656844704907E-4</c:v>
                </c:pt>
                <c:pt idx="20727">
                  <c:v>7.682771190671055E-4</c:v>
                </c:pt>
                <c:pt idx="20728">
                  <c:v>7.681775868777636E-4</c:v>
                </c:pt>
                <c:pt idx="20729">
                  <c:v>7.680779718861159E-4</c:v>
                </c:pt>
                <c:pt idx="20730">
                  <c:v>7.6797827409628245E-4</c:v>
                </c:pt>
                <c:pt idx="20731">
                  <c:v>7.6787849351540502E-4</c:v>
                </c:pt>
                <c:pt idx="20732">
                  <c:v>7.6777863014761052E-4</c:v>
                </c:pt>
                <c:pt idx="20733">
                  <c:v>7.6767868399906869E-4</c:v>
                </c:pt>
                <c:pt idx="20734">
                  <c:v>7.6757865507601089E-4</c:v>
                </c:pt>
                <c:pt idx="20735">
                  <c:v>7.6747854338361061E-4</c:v>
                </c:pt>
                <c:pt idx="20736">
                  <c:v>7.6737834892708458E-4</c:v>
                </c:pt>
                <c:pt idx="20737">
                  <c:v>7.6727807171271414E-4</c:v>
                </c:pt>
                <c:pt idx="20738">
                  <c:v>7.6717771174572254E-4</c:v>
                </c:pt>
                <c:pt idx="20739">
                  <c:v>7.670772690323975E-4</c:v>
                </c:pt>
                <c:pt idx="20740">
                  <c:v>7.669767435780553E-4</c:v>
                </c:pt>
                <c:pt idx="20741">
                  <c:v>7.6687613538801861E-4</c:v>
                </c:pt>
                <c:pt idx="20742">
                  <c:v>7.6677544446962097E-4</c:v>
                </c:pt>
                <c:pt idx="20743">
                  <c:v>7.6667467082617495E-4</c:v>
                </c:pt>
                <c:pt idx="20744">
                  <c:v>7.6657381446510701E-4</c:v>
                </c:pt>
                <c:pt idx="20745">
                  <c:v>7.6647287539177787E-4</c:v>
                </c:pt>
                <c:pt idx="20746">
                  <c:v>7.6637185361264277E-4</c:v>
                </c:pt>
                <c:pt idx="20747">
                  <c:v>7.6627074913208568E-4</c:v>
                </c:pt>
                <c:pt idx="20748">
                  <c:v>7.6616956195757675E-4</c:v>
                </c:pt>
                <c:pt idx="20749">
                  <c:v>7.6606829209356847E-4</c:v>
                </c:pt>
                <c:pt idx="20750">
                  <c:v>7.6596693954657257E-4</c:v>
                </c:pt>
                <c:pt idx="20751">
                  <c:v>7.6586550432307648E-4</c:v>
                </c:pt>
                <c:pt idx="20752">
                  <c:v>7.6576398642759535E-4</c:v>
                </c:pt>
                <c:pt idx="20753">
                  <c:v>7.6566238586567748E-4</c:v>
                </c:pt>
                <c:pt idx="20754">
                  <c:v>7.6556070264589403E-4</c:v>
                </c:pt>
                <c:pt idx="20755">
                  <c:v>7.6545893677180325E-4</c:v>
                </c:pt>
                <c:pt idx="20756">
                  <c:v>7.6535708825006008E-4</c:v>
                </c:pt>
                <c:pt idx="20757">
                  <c:v>7.6525515708722165E-4</c:v>
                </c:pt>
                <c:pt idx="20758">
                  <c:v>7.6515314328793498E-4</c:v>
                </c:pt>
                <c:pt idx="20759">
                  <c:v>7.6505104685882573E-4</c:v>
                </c:pt>
                <c:pt idx="20760">
                  <c:v>7.6494886780666073E-4</c:v>
                </c:pt>
                <c:pt idx="20761">
                  <c:v>7.6484660613606432E-4</c:v>
                </c:pt>
                <c:pt idx="20762">
                  <c:v>7.6474426185476816E-4</c:v>
                </c:pt>
                <c:pt idx="20763">
                  <c:v>7.6464183496745286E-4</c:v>
                </c:pt>
                <c:pt idx="20764">
                  <c:v>7.6453932547992313E-4</c:v>
                </c:pt>
                <c:pt idx="20765">
                  <c:v>7.6443673339994262E-4</c:v>
                </c:pt>
                <c:pt idx="20766">
                  <c:v>7.6433405873231012E-4</c:v>
                </c:pt>
                <c:pt idx="20767">
                  <c:v>7.6423130148274598E-4</c:v>
                </c:pt>
                <c:pt idx="20768">
                  <c:v>7.6412846165813716E-4</c:v>
                </c:pt>
                <c:pt idx="20769">
                  <c:v>7.640255392653651E-4</c:v>
                </c:pt>
                <c:pt idx="20770">
                  <c:v>7.6392253430923097E-4</c:v>
                </c:pt>
                <c:pt idx="20771">
                  <c:v>7.6381944679560453E-4</c:v>
                </c:pt>
                <c:pt idx="20772">
                  <c:v>7.637162767324487E-4</c:v>
                </c:pt>
                <c:pt idx="20773">
                  <c:v>7.636130241246218E-4</c:v>
                </c:pt>
                <c:pt idx="20774">
                  <c:v>7.6350968897912418E-4</c:v>
                </c:pt>
                <c:pt idx="20775">
                  <c:v>7.6340627130082773E-4</c:v>
                </c:pt>
                <c:pt idx="20776">
                  <c:v>7.6330277109777091E-4</c:v>
                </c:pt>
                <c:pt idx="20777">
                  <c:v>7.631991883749311E-4</c:v>
                </c:pt>
                <c:pt idx="20778">
                  <c:v>7.6309552313829276E-4</c:v>
                </c:pt>
                <c:pt idx="20779">
                  <c:v>7.6299177539593851E-4</c:v>
                </c:pt>
                <c:pt idx="20780">
                  <c:v>7.62887945151885E-4</c:v>
                </c:pt>
                <c:pt idx="20781">
                  <c:v>7.6278403241420985E-4</c:v>
                </c:pt>
                <c:pt idx="20782">
                  <c:v>7.62680037189004E-4</c:v>
                </c:pt>
                <c:pt idx="20783">
                  <c:v>7.6257595948134749E-4</c:v>
                </c:pt>
                <c:pt idx="20784">
                  <c:v>7.6247179929839356E-4</c:v>
                </c:pt>
                <c:pt idx="20785">
                  <c:v>7.6236755664731441E-4</c:v>
                </c:pt>
                <c:pt idx="20786">
                  <c:v>7.6226323153321665E-4</c:v>
                </c:pt>
                <c:pt idx="20787">
                  <c:v>7.6215882396331682E-4</c:v>
                </c:pt>
                <c:pt idx="20788">
                  <c:v>7.6205433394380823E-4</c:v>
                </c:pt>
                <c:pt idx="20789">
                  <c:v>7.6194976148193886E-4</c:v>
                </c:pt>
                <c:pt idx="20790">
                  <c:v>7.618451065818933E-4</c:v>
                </c:pt>
                <c:pt idx="20791">
                  <c:v>7.6174036925198143E-4</c:v>
                </c:pt>
                <c:pt idx="20792">
                  <c:v>7.6163554949845464E-4</c:v>
                </c:pt>
                <c:pt idx="20793">
                  <c:v>7.6153064732760792E-4</c:v>
                </c:pt>
                <c:pt idx="20794">
                  <c:v>7.614256627457677E-4</c:v>
                </c:pt>
                <c:pt idx="20795">
                  <c:v>7.6132059575926116E-4</c:v>
                </c:pt>
                <c:pt idx="20796">
                  <c:v>7.6121544637547628E-4</c:v>
                </c:pt>
                <c:pt idx="20797">
                  <c:v>7.6111021460076019E-4</c:v>
                </c:pt>
                <c:pt idx="20798">
                  <c:v>7.6100490044046212E-4</c:v>
                </c:pt>
                <c:pt idx="20799">
                  <c:v>7.6089950390305664E-4</c:v>
                </c:pt>
                <c:pt idx="20800">
                  <c:v>7.6079402499399274E-4</c:v>
                </c:pt>
                <c:pt idx="20801">
                  <c:v>7.6068846371965147E-4</c:v>
                </c:pt>
                <c:pt idx="20802">
                  <c:v>7.6058282008754159E-4</c:v>
                </c:pt>
                <c:pt idx="20803">
                  <c:v>7.6047709410310277E-4</c:v>
                </c:pt>
                <c:pt idx="20804">
                  <c:v>7.6037128577492914E-4</c:v>
                </c:pt>
                <c:pt idx="20805">
                  <c:v>7.6026539510749467E-4</c:v>
                </c:pt>
                <c:pt idx="20806">
                  <c:v>7.6015942210833597E-4</c:v>
                </c:pt>
                <c:pt idx="20807">
                  <c:v>7.6005336678502077E-4</c:v>
                </c:pt>
                <c:pt idx="20808">
                  <c:v>7.5994722914315244E-4</c:v>
                </c:pt>
                <c:pt idx="20809">
                  <c:v>7.5984100919033722E-4</c:v>
                </c:pt>
                <c:pt idx="20810">
                  <c:v>7.5973470693219299E-4</c:v>
                </c:pt>
                <c:pt idx="20811">
                  <c:v>7.5962832237632142E-4</c:v>
                </c:pt>
                <c:pt idx="20812">
                  <c:v>7.595218555294255E-4</c:v>
                </c:pt>
                <c:pt idx="20813">
                  <c:v>7.5941530639819072E-4</c:v>
                </c:pt>
                <c:pt idx="20814">
                  <c:v>7.5930867498928537E-4</c:v>
                </c:pt>
                <c:pt idx="20815">
                  <c:v>7.5920196130943953E-4</c:v>
                </c:pt>
                <c:pt idx="20816">
                  <c:v>7.590951653664124E-4</c:v>
                </c:pt>
                <c:pt idx="20817">
                  <c:v>7.5898828716592065E-4</c:v>
                </c:pt>
                <c:pt idx="20818">
                  <c:v>7.5888132671476482E-4</c:v>
                </c:pt>
                <c:pt idx="20819">
                  <c:v>7.5877428402175884E-4</c:v>
                </c:pt>
                <c:pt idx="20820">
                  <c:v>7.5866715909065306E-4</c:v>
                </c:pt>
                <c:pt idx="20821">
                  <c:v>7.5855995193137011E-4</c:v>
                </c:pt>
                <c:pt idx="20822">
                  <c:v>7.5845266254867202E-4</c:v>
                </c:pt>
                <c:pt idx="20823">
                  <c:v>7.5834529095151083E-4</c:v>
                </c:pt>
                <c:pt idx="20824">
                  <c:v>7.5823783714472391E-4</c:v>
                </c:pt>
                <c:pt idx="20825">
                  <c:v>7.5813030113624428E-4</c:v>
                </c:pt>
                <c:pt idx="20826">
                  <c:v>7.5802268293400548E-4</c:v>
                </c:pt>
                <c:pt idx="20827">
                  <c:v>7.5791498254293443E-4</c:v>
                </c:pt>
                <c:pt idx="20828">
                  <c:v>7.5780719997201832E-4</c:v>
                </c:pt>
                <c:pt idx="20829">
                  <c:v>7.5769933522726828E-4</c:v>
                </c:pt>
                <c:pt idx="20830">
                  <c:v>7.5759138831665862E-4</c:v>
                </c:pt>
                <c:pt idx="20831">
                  <c:v>7.5748335924519477E-4</c:v>
                </c:pt>
                <c:pt idx="20832">
                  <c:v>7.5737524802197147E-4</c:v>
                </c:pt>
                <c:pt idx="20833">
                  <c:v>7.5726705465405564E-4</c:v>
                </c:pt>
                <c:pt idx="20834">
                  <c:v>7.5715877914749518E-4</c:v>
                </c:pt>
                <c:pt idx="20835">
                  <c:v>7.5705042150940821E-4</c:v>
                </c:pt>
                <c:pt idx="20836">
                  <c:v>7.5694198174794066E-4</c:v>
                </c:pt>
                <c:pt idx="20837">
                  <c:v>7.5683345986919258E-4</c:v>
                </c:pt>
                <c:pt idx="20838">
                  <c:v>7.5672485588136704E-4</c:v>
                </c:pt>
                <c:pt idx="20839">
                  <c:v>7.5661616979062784E-4</c:v>
                </c:pt>
                <c:pt idx="20840">
                  <c:v>7.5650740160519865E-4</c:v>
                </c:pt>
                <c:pt idx="20841">
                  <c:v>7.5639855133126399E-4</c:v>
                </c:pt>
                <c:pt idx="20842">
                  <c:v>7.5628961897708025E-4</c:v>
                </c:pt>
                <c:pt idx="20843">
                  <c:v>7.5618060454888964E-4</c:v>
                </c:pt>
                <c:pt idx="20844">
                  <c:v>7.5607150805402277E-4</c:v>
                </c:pt>
                <c:pt idx="20845">
                  <c:v>7.5596232950177113E-4</c:v>
                </c:pt>
                <c:pt idx="20846">
                  <c:v>7.5585306889639663E-4</c:v>
                </c:pt>
                <c:pt idx="20847">
                  <c:v>7.5574372624725441E-4</c:v>
                </c:pt>
                <c:pt idx="20848">
                  <c:v>7.5563430156074581E-4</c:v>
                </c:pt>
                <c:pt idx="20849">
                  <c:v>7.5552479484522689E-4</c:v>
                </c:pt>
                <c:pt idx="20850">
                  <c:v>7.554152061060766E-4</c:v>
                </c:pt>
                <c:pt idx="20851">
                  <c:v>7.5530553535269713E-4</c:v>
                </c:pt>
                <c:pt idx="20852">
                  <c:v>7.5519578259258759E-4</c:v>
                </c:pt>
                <c:pt idx="20853">
                  <c:v>7.5508594783114339E-4</c:v>
                </c:pt>
                <c:pt idx="20854">
                  <c:v>7.5497603107689169E-4</c:v>
                </c:pt>
                <c:pt idx="20855">
                  <c:v>7.5486603233827527E-4</c:v>
                </c:pt>
                <c:pt idx="20856">
                  <c:v>7.5475595162081597E-4</c:v>
                </c:pt>
                <c:pt idx="20857">
                  <c:v>7.5464578893409391E-4</c:v>
                </c:pt>
                <c:pt idx="20858">
                  <c:v>7.5453554428360937E-4</c:v>
                </c:pt>
                <c:pt idx="20859">
                  <c:v>7.5442521767695673E-4</c:v>
                </c:pt>
                <c:pt idx="20860">
                  <c:v>7.5431480912373184E-4</c:v>
                </c:pt>
                <c:pt idx="20861">
                  <c:v>7.5420431862953125E-4</c:v>
                </c:pt>
                <c:pt idx="20862">
                  <c:v>7.5409374620199587E-4</c:v>
                </c:pt>
                <c:pt idx="20863">
                  <c:v>7.5398309184979248E-4</c:v>
                </c:pt>
                <c:pt idx="20864">
                  <c:v>7.5387235557956497E-4</c:v>
                </c:pt>
                <c:pt idx="20865">
                  <c:v>7.5376153740004974E-4</c:v>
                </c:pt>
                <c:pt idx="20866">
                  <c:v>7.5365063731687562E-4</c:v>
                </c:pt>
                <c:pt idx="20867">
                  <c:v>7.5353965533883692E-4</c:v>
                </c:pt>
                <c:pt idx="20868">
                  <c:v>7.534285914736744E-4</c:v>
                </c:pt>
                <c:pt idx="20869">
                  <c:v>7.5331744572915518E-4</c:v>
                </c:pt>
                <c:pt idx="20870">
                  <c:v>7.5320621811307163E-4</c:v>
                </c:pt>
                <c:pt idx="20871">
                  <c:v>7.5309490863219428E-4</c:v>
                </c:pt>
                <c:pt idx="20872">
                  <c:v>7.5298351729439204E-4</c:v>
                </c:pt>
                <c:pt idx="20873">
                  <c:v>7.5287204410852827E-4</c:v>
                </c:pt>
                <c:pt idx="20874">
                  <c:v>7.5276048908042785E-4</c:v>
                </c:pt>
                <c:pt idx="20875">
                  <c:v>7.5264885221999875E-4</c:v>
                </c:pt>
                <c:pt idx="20876">
                  <c:v>7.52537133533136E-4</c:v>
                </c:pt>
                <c:pt idx="20877">
                  <c:v>7.5242533302877007E-4</c:v>
                </c:pt>
                <c:pt idx="20878">
                  <c:v>7.5231345071387736E-4</c:v>
                </c:pt>
                <c:pt idx="20879">
                  <c:v>7.522014865974033E-4</c:v>
                </c:pt>
                <c:pt idx="20880">
                  <c:v>7.5208944068531067E-4</c:v>
                </c:pt>
                <c:pt idx="20881">
                  <c:v>7.5197731298765026E-4</c:v>
                </c:pt>
                <c:pt idx="20882">
                  <c:v>7.5186510351141699E-4</c:v>
                </c:pt>
                <c:pt idx="20883">
                  <c:v>7.5175281226366904E-4</c:v>
                </c:pt>
                <c:pt idx="20884">
                  <c:v>7.5164043925349331E-4</c:v>
                </c:pt>
                <c:pt idx="20885">
                  <c:v>7.5152798448691006E-4</c:v>
                </c:pt>
                <c:pt idx="20886">
                  <c:v>7.5141544797408693E-4</c:v>
                </c:pt>
                <c:pt idx="20887">
                  <c:v>7.5130282972211276E-4</c:v>
                </c:pt>
                <c:pt idx="20888">
                  <c:v>7.5119012973818807E-4</c:v>
                </c:pt>
                <c:pt idx="20889">
                  <c:v>7.5107734803143186E-4</c:v>
                </c:pt>
                <c:pt idx="20890">
                  <c:v>7.5096448460901754E-4</c:v>
                </c:pt>
                <c:pt idx="20891">
                  <c:v>7.5085153947914254E-4</c:v>
                </c:pt>
                <c:pt idx="20892">
                  <c:v>7.5073851265010339E-4</c:v>
                </c:pt>
                <c:pt idx="20893">
                  <c:v>7.5062540413011294E-4</c:v>
                </c:pt>
                <c:pt idx="20894">
                  <c:v>7.5051221392641255E-4</c:v>
                </c:pt>
                <c:pt idx="20895">
                  <c:v>7.5039894204724901E-4</c:v>
                </c:pt>
                <c:pt idx="20896">
                  <c:v>7.5028558850101696E-4</c:v>
                </c:pt>
                <c:pt idx="20897">
                  <c:v>7.5017215329600925E-4</c:v>
                </c:pt>
                <c:pt idx="20898">
                  <c:v>7.5005863643956561E-4</c:v>
                </c:pt>
                <c:pt idx="20899">
                  <c:v>7.4994503794001291E-4</c:v>
                </c:pt>
                <c:pt idx="20900">
                  <c:v>7.4983135780679251E-4</c:v>
                </c:pt>
                <c:pt idx="20901">
                  <c:v>7.4971759604626465E-4</c:v>
                </c:pt>
                <c:pt idx="20902">
                  <c:v>7.4960375266688915E-4</c:v>
                </c:pt>
                <c:pt idx="20903">
                  <c:v>7.4948982767809435E-4</c:v>
                </c:pt>
                <c:pt idx="20904">
                  <c:v>7.4937582108635585E-4</c:v>
                </c:pt>
                <c:pt idx="20905">
                  <c:v>7.4926173290111153E-4</c:v>
                </c:pt>
                <c:pt idx="20906">
                  <c:v>7.4914756313094371E-4</c:v>
                </c:pt>
                <c:pt idx="20907">
                  <c:v>7.4903331178331853E-4</c:v>
                </c:pt>
                <c:pt idx="20908">
                  <c:v>7.4891897886580135E-4</c:v>
                </c:pt>
                <c:pt idx="20909">
                  <c:v>7.4880456438796458E-4</c:v>
                </c:pt>
                <c:pt idx="20910">
                  <c:v>7.4869006835734104E-4</c:v>
                </c:pt>
                <c:pt idx="20911">
                  <c:v>7.4857549078260154E-4</c:v>
                </c:pt>
                <c:pt idx="20912">
                  <c:v>7.4846083167236384E-4</c:v>
                </c:pt>
                <c:pt idx="20913">
                  <c:v>7.4834609103422746E-4</c:v>
                </c:pt>
                <c:pt idx="20914">
                  <c:v>7.4823126887689322E-4</c:v>
                </c:pt>
                <c:pt idx="20915">
                  <c:v>7.4811636520903928E-4</c:v>
                </c:pt>
                <c:pt idx="20916">
                  <c:v>7.4800138003836838E-4</c:v>
                </c:pt>
                <c:pt idx="20917">
                  <c:v>7.4788631337359911E-4</c:v>
                </c:pt>
                <c:pt idx="20918">
                  <c:v>7.4777116522348858E-4</c:v>
                </c:pt>
                <c:pt idx="20919">
                  <c:v>7.4765593559682003E-4</c:v>
                </c:pt>
                <c:pt idx="20920">
                  <c:v>7.4754062450032644E-4</c:v>
                </c:pt>
                <c:pt idx="20921">
                  <c:v>7.4742523194385173E-4</c:v>
                </c:pt>
                <c:pt idx="20922">
                  <c:v>7.4730975793622749E-4</c:v>
                </c:pt>
                <c:pt idx="20923">
                  <c:v>7.471942024852978E-4</c:v>
                </c:pt>
                <c:pt idx="20924">
                  <c:v>7.4707856559889712E-4</c:v>
                </c:pt>
                <c:pt idx="20925">
                  <c:v>7.4696284728694351E-4</c:v>
                </c:pt>
                <c:pt idx="20926">
                  <c:v>7.4684704755633477E-4</c:v>
                </c:pt>
                <c:pt idx="20927">
                  <c:v>7.4673116641800616E-4</c:v>
                </c:pt>
                <c:pt idx="20928">
                  <c:v>7.4661520387788902E-4</c:v>
                </c:pt>
                <c:pt idx="20929">
                  <c:v>7.4649915994696515E-4</c:v>
                </c:pt>
                <c:pt idx="20930">
                  <c:v>7.4638303463220757E-4</c:v>
                </c:pt>
                <c:pt idx="20931">
                  <c:v>7.4626682794262417E-4</c:v>
                </c:pt>
                <c:pt idx="20932">
                  <c:v>7.4615053988727356E-4</c:v>
                </c:pt>
                <c:pt idx="20933">
                  <c:v>7.460341704741911E-4</c:v>
                </c:pt>
                <c:pt idx="20934">
                  <c:v>7.4591771971242119E-4</c:v>
                </c:pt>
                <c:pt idx="20935">
                  <c:v>7.4580118761104674E-4</c:v>
                </c:pt>
                <c:pt idx="20936">
                  <c:v>7.4568457417824329E-4</c:v>
                </c:pt>
                <c:pt idx="20937">
                  <c:v>7.4556787942310989E-4</c:v>
                </c:pt>
                <c:pt idx="20938">
                  <c:v>7.4545110335377199E-4</c:v>
                </c:pt>
                <c:pt idx="20939">
                  <c:v>7.4533424597938167E-4</c:v>
                </c:pt>
                <c:pt idx="20940">
                  <c:v>7.452173073091902E-4</c:v>
                </c:pt>
                <c:pt idx="20941">
                  <c:v>7.4510028735039007E-4</c:v>
                </c:pt>
                <c:pt idx="20942">
                  <c:v>7.4498318611421286E-4</c:v>
                </c:pt>
                <c:pt idx="20943">
                  <c:v>7.4486600360686172E-4</c:v>
                </c:pt>
                <c:pt idx="20944">
                  <c:v>7.4474873983866954E-4</c:v>
                </c:pt>
                <c:pt idx="20945">
                  <c:v>7.446313948189044E-4</c:v>
                </c:pt>
                <c:pt idx="20946">
                  <c:v>7.4451396855588548E-4</c:v>
                </c:pt>
                <c:pt idx="20947">
                  <c:v>7.4439646105796463E-4</c:v>
                </c:pt>
                <c:pt idx="20948">
                  <c:v>7.4427887233445328E-4</c:v>
                </c:pt>
                <c:pt idx="20949">
                  <c:v>7.4416120239476785E-4</c:v>
                </c:pt>
                <c:pt idx="20950">
                  <c:v>7.4404345124726731E-4</c:v>
                </c:pt>
                <c:pt idx="20951">
                  <c:v>7.4392561890038536E-4</c:v>
                </c:pt>
                <c:pt idx="20952">
                  <c:v>7.4380770536456903E-4</c:v>
                </c:pt>
                <c:pt idx="20953">
                  <c:v>7.4368971064725162E-4</c:v>
                </c:pt>
                <c:pt idx="20954">
                  <c:v>7.4357163475892072E-4</c:v>
                </c:pt>
                <c:pt idx="20955">
                  <c:v>7.4345347770708129E-4</c:v>
                </c:pt>
                <c:pt idx="20956">
                  <c:v>7.4333523950122053E-4</c:v>
                </c:pt>
                <c:pt idx="20957">
                  <c:v>7.4321692015191744E-4</c:v>
                </c:pt>
                <c:pt idx="20958">
                  <c:v>7.4309851966571593E-4</c:v>
                </c:pt>
                <c:pt idx="20959">
                  <c:v>7.4298003805417414E-4</c:v>
                </c:pt>
                <c:pt idx="20960">
                  <c:v>7.4286147532391981E-4</c:v>
                </c:pt>
                <c:pt idx="20961">
                  <c:v>7.4274283148656397E-4</c:v>
                </c:pt>
                <c:pt idx="20962">
                  <c:v>7.4262410654874552E-4</c:v>
                </c:pt>
                <c:pt idx="20963">
                  <c:v>7.4250530052112423E-4</c:v>
                </c:pt>
                <c:pt idx="20964">
                  <c:v>7.4238641341338148E-4</c:v>
                </c:pt>
                <c:pt idx="20965">
                  <c:v>7.4226744523322888E-4</c:v>
                </c:pt>
                <c:pt idx="20966">
                  <c:v>7.4214839599138756E-4</c:v>
                </c:pt>
                <c:pt idx="20967">
                  <c:v>7.4202926569457003E-4</c:v>
                </c:pt>
                <c:pt idx="20968">
                  <c:v>7.4191005435560111E-4</c:v>
                </c:pt>
                <c:pt idx="20969">
                  <c:v>7.4179076198021285E-4</c:v>
                </c:pt>
                <c:pt idx="20970">
                  <c:v>7.4167138858023641E-4</c:v>
                </c:pt>
                <c:pt idx="20971">
                  <c:v>7.4155193416348378E-4</c:v>
                </c:pt>
                <c:pt idx="20972">
                  <c:v>7.4143239873981958E-4</c:v>
                </c:pt>
                <c:pt idx="20973">
                  <c:v>7.4131278231809512E-4</c:v>
                </c:pt>
                <c:pt idx="20974">
                  <c:v>7.4119308490820993E-4</c:v>
                </c:pt>
                <c:pt idx="20975">
                  <c:v>7.4107330651903278E-4</c:v>
                </c:pt>
                <c:pt idx="20976">
                  <c:v>7.4095344716058322E-4</c:v>
                </c:pt>
                <c:pt idx="20977">
                  <c:v>7.4083350684174098E-4</c:v>
                </c:pt>
                <c:pt idx="20978">
                  <c:v>7.4071348557147316E-4</c:v>
                </c:pt>
                <c:pt idx="20979">
                  <c:v>7.4059338335976494E-4</c:v>
                </c:pt>
                <c:pt idx="20980">
                  <c:v>7.4047320021670016E-4</c:v>
                </c:pt>
                <c:pt idx="20981">
                  <c:v>7.4035293615026311E-4</c:v>
                </c:pt>
                <c:pt idx="20982">
                  <c:v>7.4023259117051289E-4</c:v>
                </c:pt>
                <c:pt idx="20983">
                  <c:v>7.4011216528748109E-4</c:v>
                </c:pt>
                <c:pt idx="20984">
                  <c:v>7.3999165851031991E-4</c:v>
                </c:pt>
                <c:pt idx="20985">
                  <c:v>7.398710708481479E-4</c:v>
                </c:pt>
                <c:pt idx="20986">
                  <c:v>7.397504023100986E-4</c:v>
                </c:pt>
                <c:pt idx="20987">
                  <c:v>7.39629652907253E-4</c:v>
                </c:pt>
                <c:pt idx="20988">
                  <c:v>7.3950882264788628E-4</c:v>
                </c:pt>
                <c:pt idx="20989">
                  <c:v>7.3938791154214839E-4</c:v>
                </c:pt>
                <c:pt idx="20990">
                  <c:v>7.3926691959928055E-4</c:v>
                </c:pt>
                <c:pt idx="20991">
                  <c:v>7.3914584682953453E-4</c:v>
                </c:pt>
                <c:pt idx="20992">
                  <c:v>7.3902469324112479E-4</c:v>
                </c:pt>
                <c:pt idx="20993">
                  <c:v>7.3890345884537712E-4</c:v>
                </c:pt>
                <c:pt idx="20994">
                  <c:v>7.3878214365055977E-4</c:v>
                </c:pt>
                <c:pt idx="20995">
                  <c:v>7.3866074766803385E-4</c:v>
                </c:pt>
                <c:pt idx="20996">
                  <c:v>7.385392709051261E-4</c:v>
                </c:pt>
                <c:pt idx="20997">
                  <c:v>7.384177133741988E-4</c:v>
                </c:pt>
                <c:pt idx="20998">
                  <c:v>7.3829607508263872E-4</c:v>
                </c:pt>
                <c:pt idx="20999">
                  <c:v>7.3817435604085855E-4</c:v>
                </c:pt>
                <c:pt idx="21000">
                  <c:v>7.3805255625928581E-4</c:v>
                </c:pt>
                <c:pt idx="21001">
                  <c:v>7.3793067574737356E-4</c:v>
                </c:pt>
                <c:pt idx="21002">
                  <c:v>7.3780871451460152E-4</c:v>
                </c:pt>
                <c:pt idx="21003">
                  <c:v>7.3768667257142996E-4</c:v>
                </c:pt>
                <c:pt idx="21004">
                  <c:v>7.375645499274107E-4</c:v>
                </c:pt>
                <c:pt idx="21005">
                  <c:v>7.3744234659203257E-4</c:v>
                </c:pt>
                <c:pt idx="21006">
                  <c:v>7.3732006257488361E-4</c:v>
                </c:pt>
                <c:pt idx="21007">
                  <c:v>7.3719769788653782E-4</c:v>
                </c:pt>
                <c:pt idx="21008">
                  <c:v>7.3707525253655884E-4</c:v>
                </c:pt>
                <c:pt idx="21009">
                  <c:v>7.3695272653460399E-4</c:v>
                </c:pt>
                <c:pt idx="21010">
                  <c:v>7.3683011989129172E-4</c:v>
                </c:pt>
                <c:pt idx="21011">
                  <c:v>7.3670743261629128E-4</c:v>
                </c:pt>
                <c:pt idx="21012">
                  <c:v>7.3658466471927472E-4</c:v>
                </c:pt>
                <c:pt idx="21013">
                  <c:v>7.3646181621092957E-4</c:v>
                </c:pt>
                <c:pt idx="21014">
                  <c:v>7.3633888710000588E-4</c:v>
                </c:pt>
                <c:pt idx="21015">
                  <c:v>7.3621587739723931E-4</c:v>
                </c:pt>
                <c:pt idx="21016">
                  <c:v>7.3609278711338644E-4</c:v>
                </c:pt>
                <c:pt idx="21017">
                  <c:v>7.3596961625724277E-4</c:v>
                </c:pt>
                <c:pt idx="21018">
                  <c:v>7.3584636483857695E-4</c:v>
                </c:pt>
                <c:pt idx="21019">
                  <c:v>7.3572303286926284E-4</c:v>
                </c:pt>
                <c:pt idx="21020">
                  <c:v>7.3559962035815946E-4</c:v>
                </c:pt>
                <c:pt idx="21021">
                  <c:v>7.3547612731508674E-4</c:v>
                </c:pt>
                <c:pt idx="21022">
                  <c:v>7.3535255375097584E-4</c:v>
                </c:pt>
                <c:pt idx="21023">
                  <c:v>7.3522889967468348E-4</c:v>
                </c:pt>
                <c:pt idx="21024">
                  <c:v>7.351051650982183E-4</c:v>
                </c:pt>
                <c:pt idx="21025">
                  <c:v>7.3498135003050968E-4</c:v>
                </c:pt>
                <c:pt idx="21026">
                  <c:v>7.3485745448251879E-4</c:v>
                </c:pt>
                <c:pt idx="21027">
                  <c:v>7.3473347846419849E-4</c:v>
                </c:pt>
                <c:pt idx="21028">
                  <c:v>7.3460942198465035E-4</c:v>
                </c:pt>
                <c:pt idx="21029">
                  <c:v>7.3448528505488107E-4</c:v>
                </c:pt>
                <c:pt idx="21030">
                  <c:v>7.3436106768597228E-4</c:v>
                </c:pt>
                <c:pt idx="21031">
                  <c:v>7.3423676988792575E-4</c:v>
                </c:pt>
                <c:pt idx="21032">
                  <c:v>7.341123916699342E-4</c:v>
                </c:pt>
                <c:pt idx="21033">
                  <c:v>7.3398793304307072E-4</c:v>
                </c:pt>
                <c:pt idx="21034">
                  <c:v>7.3386339401750316E-4</c:v>
                </c:pt>
                <c:pt idx="21035">
                  <c:v>7.3373877460339667E-4</c:v>
                </c:pt>
                <c:pt idx="21036">
                  <c:v>7.3361407481192993E-4</c:v>
                </c:pt>
                <c:pt idx="21037">
                  <c:v>7.3348929465230606E-4</c:v>
                </c:pt>
                <c:pt idx="21038">
                  <c:v>7.3336443413577043E-4</c:v>
                </c:pt>
                <c:pt idx="21039">
                  <c:v>7.3323949327257307E-4</c:v>
                </c:pt>
                <c:pt idx="21040">
                  <c:v>7.3311447207298562E-4</c:v>
                </c:pt>
                <c:pt idx="21041">
                  <c:v>7.3298937054829276E-4</c:v>
                </c:pt>
                <c:pt idx="21042">
                  <c:v>7.328641887068189E-4</c:v>
                </c:pt>
                <c:pt idx="21043">
                  <c:v>7.3273892656088935E-4</c:v>
                </c:pt>
                <c:pt idx="21044">
                  <c:v>7.3261358412088481E-4</c:v>
                </c:pt>
                <c:pt idx="21045">
                  <c:v>7.3248816139615577E-4</c:v>
                </c:pt>
                <c:pt idx="21046">
                  <c:v>7.3236265839813578E-4</c:v>
                </c:pt>
                <c:pt idx="21047">
                  <c:v>7.3223707513821287E-4</c:v>
                </c:pt>
                <c:pt idx="21048">
                  <c:v>7.3211141162485272E-4</c:v>
                </c:pt>
                <c:pt idx="21049">
                  <c:v>7.3198566787053187E-4</c:v>
                </c:pt>
                <c:pt idx="21050">
                  <c:v>7.318598438836927E-4</c:v>
                </c:pt>
                <c:pt idx="21051">
                  <c:v>7.3173393967788155E-4</c:v>
                </c:pt>
                <c:pt idx="21052">
                  <c:v>7.3160795526161406E-4</c:v>
                </c:pt>
                <c:pt idx="21053">
                  <c:v>7.3148189064544571E-4</c:v>
                </c:pt>
                <c:pt idx="21054">
                  <c:v>7.3135574584093843E-4</c:v>
                </c:pt>
                <c:pt idx="21055">
                  <c:v>7.3122952085869636E-4</c:v>
                </c:pt>
                <c:pt idx="21056">
                  <c:v>7.3110321570932723E-4</c:v>
                </c:pt>
                <c:pt idx="21057">
                  <c:v>7.3097683040347834E-4</c:v>
                </c:pt>
                <c:pt idx="21058">
                  <c:v>7.3085036495077979E-4</c:v>
                </c:pt>
                <c:pt idx="21059">
                  <c:v>7.3072381936395707E-4</c:v>
                </c:pt>
                <c:pt idx="21060">
                  <c:v>7.3059719365267109E-4</c:v>
                </c:pt>
                <c:pt idx="21061">
                  <c:v>7.3047048782866352E-4</c:v>
                </c:pt>
                <c:pt idx="21062">
                  <c:v>7.3034370190066047E-4</c:v>
                </c:pt>
                <c:pt idx="21063">
                  <c:v>7.302168358814307E-4</c:v>
                </c:pt>
                <c:pt idx="21064">
                  <c:v>7.3008988978079978E-4</c:v>
                </c:pt>
                <c:pt idx="21065">
                  <c:v>7.299628636105351E-4</c:v>
                </c:pt>
                <c:pt idx="21066">
                  <c:v>7.2983575738047547E-4</c:v>
                </c:pt>
                <c:pt idx="21067">
                  <c:v>7.2970857110244932E-4</c:v>
                </c:pt>
                <c:pt idx="21068">
                  <c:v>7.2958130478637472E-4</c:v>
                </c:pt>
                <c:pt idx="21069">
                  <c:v>7.2945395844414103E-4</c:v>
                </c:pt>
                <c:pt idx="21070">
                  <c:v>7.2932653208565579E-4</c:v>
                </c:pt>
                <c:pt idx="21071">
                  <c:v>7.29199025721802E-4</c:v>
                </c:pt>
                <c:pt idx="21072">
                  <c:v>7.2907143936561255E-4</c:v>
                </c:pt>
                <c:pt idx="21073">
                  <c:v>7.2894377302604684E-4</c:v>
                </c:pt>
                <c:pt idx="21074">
                  <c:v>7.2881602671413066E-4</c:v>
                </c:pt>
                <c:pt idx="21075">
                  <c:v>7.2868820044181626E-4</c:v>
                </c:pt>
                <c:pt idx="21076">
                  <c:v>7.2856029422021466E-4</c:v>
                </c:pt>
                <c:pt idx="21077">
                  <c:v>7.2843230805938518E-4</c:v>
                </c:pt>
                <c:pt idx="21078">
                  <c:v>7.2830424197140508E-4</c:v>
                </c:pt>
                <c:pt idx="21079">
                  <c:v>7.2817609596736619E-4</c:v>
                </c:pt>
                <c:pt idx="21080">
                  <c:v>7.2804787005745317E-4</c:v>
                </c:pt>
                <c:pt idx="21081">
                  <c:v>7.2791956425275958E-4</c:v>
                </c:pt>
                <c:pt idx="21082">
                  <c:v>7.2779117856550883E-4</c:v>
                </c:pt>
                <c:pt idx="21083">
                  <c:v>7.2766271300587907E-4</c:v>
                </c:pt>
                <c:pt idx="21084">
                  <c:v>7.2753416758609502E-4</c:v>
                </c:pt>
                <c:pt idx="21085">
                  <c:v>7.2740554231639652E-4</c:v>
                </c:pt>
                <c:pt idx="21086">
                  <c:v>7.2727683720802741E-4</c:v>
                </c:pt>
                <c:pt idx="21087">
                  <c:v>7.2714805227230145E-4</c:v>
                </c:pt>
                <c:pt idx="21088">
                  <c:v>7.2701918752151782E-4</c:v>
                </c:pt>
                <c:pt idx="21089">
                  <c:v>7.2689024296600973E-4</c:v>
                </c:pt>
                <c:pt idx="21090">
                  <c:v>7.2676121861709592E-4</c:v>
                </c:pt>
                <c:pt idx="21091">
                  <c:v>7.2663211448518344E-4</c:v>
                </c:pt>
                <c:pt idx="21092">
                  <c:v>7.2650293058364624E-4</c:v>
                </c:pt>
                <c:pt idx="21093">
                  <c:v>7.2637366692192317E-4</c:v>
                </c:pt>
                <c:pt idx="21094">
                  <c:v>7.2624432351242596E-4</c:v>
                </c:pt>
                <c:pt idx="21095">
                  <c:v>7.2611490036663632E-4</c:v>
                </c:pt>
                <c:pt idx="21096">
                  <c:v>7.2598539749599191E-4</c:v>
                </c:pt>
                <c:pt idx="21097">
                  <c:v>7.2585581491006203E-4</c:v>
                </c:pt>
                <c:pt idx="21098">
                  <c:v>7.2572615262232645E-4</c:v>
                </c:pt>
                <c:pt idx="21099">
                  <c:v>7.2559641064434211E-4</c:v>
                </c:pt>
                <c:pt idx="21100">
                  <c:v>7.2546658898567839E-4</c:v>
                </c:pt>
                <c:pt idx="21101">
                  <c:v>7.253366876589114E-4</c:v>
                </c:pt>
                <c:pt idx="21102">
                  <c:v>7.252067066766864E-4</c:v>
                </c:pt>
                <c:pt idx="21103">
                  <c:v>7.2507664604860888E-4</c:v>
                </c:pt>
                <c:pt idx="21104">
                  <c:v>7.2494650578634582E-4</c:v>
                </c:pt>
                <c:pt idx="21105">
                  <c:v>7.2481628590357662E-4</c:v>
                </c:pt>
                <c:pt idx="21106">
                  <c:v>7.2468598640901044E-4</c:v>
                </c:pt>
                <c:pt idx="21107">
                  <c:v>7.2455560731632873E-4</c:v>
                </c:pt>
                <c:pt idx="21108">
                  <c:v>7.2442514863534926E-4</c:v>
                </c:pt>
                <c:pt idx="21109">
                  <c:v>7.2429461037977266E-4</c:v>
                </c:pt>
                <c:pt idx="21110">
                  <c:v>7.241639925603991E-4</c:v>
                </c:pt>
                <c:pt idx="21111">
                  <c:v>7.2403329518704723E-4</c:v>
                </c:pt>
                <c:pt idx="21112">
                  <c:v>7.2390251827456466E-4</c:v>
                </c:pt>
                <c:pt idx="21113">
                  <c:v>7.2377166183281393E-4</c:v>
                </c:pt>
                <c:pt idx="21114">
                  <c:v>7.2364072587262406E-4</c:v>
                </c:pt>
                <c:pt idx="21115">
                  <c:v>7.2350971040789842E-4</c:v>
                </c:pt>
                <c:pt idx="21116">
                  <c:v>7.2337861544860202E-4</c:v>
                </c:pt>
                <c:pt idx="21117">
                  <c:v>7.2324744100766072E-4</c:v>
                </c:pt>
                <c:pt idx="21118">
                  <c:v>7.2311618709604546E-4</c:v>
                </c:pt>
                <c:pt idx="21119">
                  <c:v>7.2298485372669001E-4</c:v>
                </c:pt>
                <c:pt idx="21120">
                  <c:v>7.228534409096485E-4</c:v>
                </c:pt>
                <c:pt idx="21121">
                  <c:v>7.2272194865796442E-4</c:v>
                </c:pt>
                <c:pt idx="21122">
                  <c:v>7.2259037698266747E-4</c:v>
                </c:pt>
                <c:pt idx="21123">
                  <c:v>7.224587258968391E-4</c:v>
                </c:pt>
                <c:pt idx="21124">
                  <c:v>7.2232699541155941E-4</c:v>
                </c:pt>
                <c:pt idx="21125">
                  <c:v>7.2219518553896919E-4</c:v>
                </c:pt>
                <c:pt idx="21126">
                  <c:v>7.2206329629021079E-4</c:v>
                </c:pt>
                <c:pt idx="21127">
                  <c:v>7.219313276784358E-4</c:v>
                </c:pt>
                <c:pt idx="21128">
                  <c:v>7.2179927971484912E-4</c:v>
                </c:pt>
                <c:pt idx="21129">
                  <c:v>7.2166715241162602E-4</c:v>
                </c:pt>
                <c:pt idx="21130">
                  <c:v>7.2153494578102405E-4</c:v>
                </c:pt>
                <c:pt idx="21131">
                  <c:v>7.2140265983427283E-4</c:v>
                </c:pt>
                <c:pt idx="21132">
                  <c:v>7.2127029458368013E-4</c:v>
                </c:pt>
                <c:pt idx="21133">
                  <c:v>7.2113785004152789E-4</c:v>
                </c:pt>
                <c:pt idx="21134">
                  <c:v>7.2100532622011466E-4</c:v>
                </c:pt>
                <c:pt idx="21135">
                  <c:v>7.2087272313179642E-4</c:v>
                </c:pt>
                <c:pt idx="21136">
                  <c:v>7.2074004078693664E-4</c:v>
                </c:pt>
                <c:pt idx="21137">
                  <c:v>7.2060727919894365E-4</c:v>
                </c:pt>
                <c:pt idx="21138">
                  <c:v>7.2047443838020456E-4</c:v>
                </c:pt>
                <c:pt idx="21139">
                  <c:v>7.2034151834214535E-4</c:v>
                </c:pt>
                <c:pt idx="21140">
                  <c:v>7.2020851909720962E-4</c:v>
                </c:pt>
                <c:pt idx="21141">
                  <c:v>7.2007544065789888E-4</c:v>
                </c:pt>
                <c:pt idx="21142">
                  <c:v>7.1994228303570035E-4</c:v>
                </c:pt>
                <c:pt idx="21143">
                  <c:v>7.1980904624314209E-4</c:v>
                </c:pt>
                <c:pt idx="21144">
                  <c:v>7.196757302927511E-4</c:v>
                </c:pt>
                <c:pt idx="21145">
                  <c:v>7.195423351960932E-4</c:v>
                </c:pt>
                <c:pt idx="21146">
                  <c:v>7.1940886096677036E-4</c:v>
                </c:pt>
                <c:pt idx="21147">
                  <c:v>7.1927530761536906E-4</c:v>
                </c:pt>
                <c:pt idx="21148">
                  <c:v>7.1914167515554136E-4</c:v>
                </c:pt>
                <c:pt idx="21149">
                  <c:v>7.1900796359893103E-4</c:v>
                </c:pt>
                <c:pt idx="21150">
                  <c:v>7.1887417295821078E-4</c:v>
                </c:pt>
                <c:pt idx="21151">
                  <c:v>7.1874030324607532E-4</c:v>
                </c:pt>
                <c:pt idx="21152">
                  <c:v>7.1860635447330119E-4</c:v>
                </c:pt>
                <c:pt idx="21153">
                  <c:v>7.1847232665456868E-4</c:v>
                </c:pt>
                <c:pt idx="21154">
                  <c:v>7.1833821980064557E-4</c:v>
                </c:pt>
                <c:pt idx="21155">
                  <c:v>7.1820403392432251E-4</c:v>
                </c:pt>
                <c:pt idx="21156">
                  <c:v>7.1806976903744809E-4</c:v>
                </c:pt>
                <c:pt idx="21157">
                  <c:v>7.1793542515386909E-4</c:v>
                </c:pt>
                <c:pt idx="21158">
                  <c:v>7.1780100228537199E-4</c:v>
                </c:pt>
                <c:pt idx="21159">
                  <c:v>7.1766650044484273E-4</c:v>
                </c:pt>
                <c:pt idx="21160">
                  <c:v>7.1753191964424973E-4</c:v>
                </c:pt>
                <c:pt idx="21161">
                  <c:v>7.1739725989646431E-4</c:v>
                </c:pt>
                <c:pt idx="21162">
                  <c:v>7.1726252121347047E-4</c:v>
                </c:pt>
                <c:pt idx="21163">
                  <c:v>7.1712770360915967E-4</c:v>
                </c:pt>
                <c:pt idx="21164">
                  <c:v>7.1699280709459738E-4</c:v>
                </c:pt>
                <c:pt idx="21165">
                  <c:v>7.1685783168279262E-4</c:v>
                </c:pt>
                <c:pt idx="21166">
                  <c:v>7.1672277738675885E-4</c:v>
                </c:pt>
                <c:pt idx="21167">
                  <c:v>7.165876442195439E-4</c:v>
                </c:pt>
                <c:pt idx="21168">
                  <c:v>7.1645243219327294E-4</c:v>
                </c:pt>
                <c:pt idx="21169">
                  <c:v>7.1631714131999873E-4</c:v>
                </c:pt>
                <c:pt idx="21170">
                  <c:v>7.1618177161387098E-4</c:v>
                </c:pt>
                <c:pt idx="21171">
                  <c:v>7.1604632308606649E-4</c:v>
                </c:pt>
                <c:pt idx="21172">
                  <c:v>7.1591079575073218E-4</c:v>
                </c:pt>
                <c:pt idx="21173">
                  <c:v>7.1577518961904885E-4</c:v>
                </c:pt>
                <c:pt idx="21174">
                  <c:v>7.1563950470525026E-4</c:v>
                </c:pt>
                <c:pt idx="21175">
                  <c:v>7.1550374102157834E-4</c:v>
                </c:pt>
                <c:pt idx="21176">
                  <c:v>7.1536789858127792E-4</c:v>
                </c:pt>
                <c:pt idx="21177">
                  <c:v>7.1523197739666619E-4</c:v>
                </c:pt>
                <c:pt idx="21178">
                  <c:v>7.1509597748002987E-4</c:v>
                </c:pt>
                <c:pt idx="21179">
                  <c:v>7.1495989884569702E-4</c:v>
                </c:pt>
                <c:pt idx="21180">
                  <c:v>7.1482374150503777E-4</c:v>
                </c:pt>
                <c:pt idx="21181">
                  <c:v>7.1468750547141026E-4</c:v>
                </c:pt>
                <c:pt idx="21182">
                  <c:v>7.1455119075923979E-4</c:v>
                </c:pt>
                <c:pt idx="21183">
                  <c:v>7.1441479737892029E-4</c:v>
                </c:pt>
                <c:pt idx="21184">
                  <c:v>7.1427832534588982E-4</c:v>
                </c:pt>
                <c:pt idx="21185">
                  <c:v>7.1414177467065939E-4</c:v>
                </c:pt>
                <c:pt idx="21186">
                  <c:v>7.1400514536868256E-4</c:v>
                </c:pt>
                <c:pt idx="21187">
                  <c:v>7.1386843745048056E-4</c:v>
                </c:pt>
                <c:pt idx="21188">
                  <c:v>7.1373165093159931E-4</c:v>
                </c:pt>
                <c:pt idx="21189">
                  <c:v>7.1359478582357907E-4</c:v>
                </c:pt>
                <c:pt idx="21190">
                  <c:v>7.1345784213902726E-4</c:v>
                </c:pt>
                <c:pt idx="21191">
                  <c:v>7.1332081989251925E-4</c:v>
                </c:pt>
                <c:pt idx="21192">
                  <c:v>7.1318371909670194E-4</c:v>
                </c:pt>
                <c:pt idx="21193">
                  <c:v>7.1304653976323709E-4</c:v>
                </c:pt>
                <c:pt idx="21194">
                  <c:v>7.1290928190775264E-4</c:v>
                </c:pt>
                <c:pt idx="21195">
                  <c:v>7.1277194554096601E-4</c:v>
                </c:pt>
                <c:pt idx="21196">
                  <c:v>7.1263453067763733E-4</c:v>
                </c:pt>
                <c:pt idx="21197">
                  <c:v>7.1249703733144054E-4</c:v>
                </c:pt>
                <c:pt idx="21198">
                  <c:v>7.1235946551319817E-4</c:v>
                </c:pt>
                <c:pt idx="21199">
                  <c:v>7.1222181523863915E-4</c:v>
                </c:pt>
                <c:pt idx="21200">
                  <c:v>7.1208408651962771E-4</c:v>
                </c:pt>
                <c:pt idx="21201">
                  <c:v>7.1194627937000616E-4</c:v>
                </c:pt>
                <c:pt idx="21202">
                  <c:v>7.1180839380256182E-4</c:v>
                </c:pt>
                <c:pt idx="21203">
                  <c:v>7.1167042983021728E-4</c:v>
                </c:pt>
                <c:pt idx="21204">
                  <c:v>7.1153238746788478E-4</c:v>
                </c:pt>
                <c:pt idx="21205">
                  <c:v>7.113942667274785E-4</c:v>
                </c:pt>
                <c:pt idx="21206">
                  <c:v>7.1125606762295537E-4</c:v>
                </c:pt>
                <c:pt idx="21207">
                  <c:v>7.111177901682359E-4</c:v>
                </c:pt>
                <c:pt idx="21208">
                  <c:v>7.1097943437536265E-4</c:v>
                </c:pt>
                <c:pt idx="21209">
                  <c:v>7.1084100025936786E-4</c:v>
                </c:pt>
                <c:pt idx="21210">
                  <c:v>7.1070248783127496E-4</c:v>
                </c:pt>
                <c:pt idx="21211">
                  <c:v>7.1056389710712057E-4</c:v>
                </c:pt>
                <c:pt idx="21212">
                  <c:v>7.1042522809901633E-4</c:v>
                </c:pt>
                <c:pt idx="21213">
                  <c:v>7.1028648082107368E-4</c:v>
                </c:pt>
                <c:pt idx="21214">
                  <c:v>7.1014765528641481E-4</c:v>
                </c:pt>
                <c:pt idx="21215">
                  <c:v>7.1000875150820911E-4</c:v>
                </c:pt>
                <c:pt idx="21216">
                  <c:v>7.0986976950061927E-4</c:v>
                </c:pt>
                <c:pt idx="21217">
                  <c:v>7.0973070927685469E-4</c:v>
                </c:pt>
                <c:pt idx="21218">
                  <c:v>7.0959157085114162E-4</c:v>
                </c:pt>
                <c:pt idx="21219">
                  <c:v>7.0945235423671782E-4</c:v>
                </c:pt>
                <c:pt idx="21220">
                  <c:v>7.0931305944687412E-4</c:v>
                </c:pt>
                <c:pt idx="21221">
                  <c:v>7.0917368649491247E-4</c:v>
                </c:pt>
                <c:pt idx="21222">
                  <c:v>7.0903423539512179E-4</c:v>
                </c:pt>
                <c:pt idx="21223">
                  <c:v>7.0889470616184943E-4</c:v>
                </c:pt>
                <c:pt idx="21224">
                  <c:v>7.0875509880746757E-4</c:v>
                </c:pt>
                <c:pt idx="21225">
                  <c:v>7.0861541334636398E-4</c:v>
                </c:pt>
                <c:pt idx="21226">
                  <c:v>7.0847564979195643E-4</c:v>
                </c:pt>
                <c:pt idx="21227">
                  <c:v>7.0833580815866102E-4</c:v>
                </c:pt>
                <c:pt idx="21228">
                  <c:v>7.0819588845894303E-4</c:v>
                </c:pt>
                <c:pt idx="21229">
                  <c:v>7.080558907082813E-4</c:v>
                </c:pt>
                <c:pt idx="21230">
                  <c:v>7.0791581491919369E-4</c:v>
                </c:pt>
                <c:pt idx="21231">
                  <c:v>7.0777566110618879E-4</c:v>
                </c:pt>
                <c:pt idx="21232">
                  <c:v>7.0763542928282356E-4</c:v>
                </c:pt>
                <c:pt idx="21233">
                  <c:v>7.0749511946364117E-4</c:v>
                </c:pt>
                <c:pt idx="21234">
                  <c:v>7.0735473166130597E-4</c:v>
                </c:pt>
                <c:pt idx="21235">
                  <c:v>7.0721426588941537E-4</c:v>
                </c:pt>
                <c:pt idx="21236">
                  <c:v>7.0707372216456026E-4</c:v>
                </c:pt>
                <c:pt idx="21237">
                  <c:v>7.0693310049747338E-4</c:v>
                </c:pt>
                <c:pt idx="21238">
                  <c:v>7.0679240090380595E-4</c:v>
                </c:pt>
                <c:pt idx="21239">
                  <c:v>7.0665162339825162E-4</c:v>
                </c:pt>
                <c:pt idx="21240">
                  <c:v>7.0651076799264738E-4</c:v>
                </c:pt>
                <c:pt idx="21241">
                  <c:v>7.0636983470264867E-4</c:v>
                </c:pt>
                <c:pt idx="21242">
                  <c:v>7.0622882354208656E-4</c:v>
                </c:pt>
                <c:pt idx="21243">
                  <c:v>7.060877345247096E-4</c:v>
                </c:pt>
                <c:pt idx="21244">
                  <c:v>7.0594656766345188E-4</c:v>
                </c:pt>
                <c:pt idx="21245">
                  <c:v>7.0580532297510575E-4</c:v>
                </c:pt>
                <c:pt idx="21246">
                  <c:v>7.0566400047154278E-4</c:v>
                </c:pt>
                <c:pt idx="21247">
                  <c:v>7.05522600167661E-4</c:v>
                </c:pt>
                <c:pt idx="21248">
                  <c:v>7.0538112207742601E-4</c:v>
                </c:pt>
                <c:pt idx="21249">
                  <c:v>7.0523956621574701E-4</c:v>
                </c:pt>
                <c:pt idx="21250">
                  <c:v>7.0509793259563387E-4</c:v>
                </c:pt>
                <c:pt idx="21251">
                  <c:v>7.0495622123201889E-4</c:v>
                </c:pt>
                <c:pt idx="21252">
                  <c:v>7.0481443213895548E-4</c:v>
                </c:pt>
                <c:pt idx="21253">
                  <c:v>7.0467256533050891E-4</c:v>
                </c:pt>
                <c:pt idx="21254">
                  <c:v>7.0453062082072055E-4</c:v>
                </c:pt>
                <c:pt idx="21255">
                  <c:v>7.0438859862468673E-4</c:v>
                </c:pt>
                <c:pt idx="21256">
                  <c:v>7.0424649875650783E-4</c:v>
                </c:pt>
                <c:pt idx="21257">
                  <c:v>7.041043212293233E-4</c:v>
                </c:pt>
                <c:pt idx="21258">
                  <c:v>7.0396206605930747E-4</c:v>
                </c:pt>
                <c:pt idx="21259">
                  <c:v>7.0381973325962918E-4</c:v>
                </c:pt>
                <c:pt idx="21260">
                  <c:v>7.0367732284449473E-4</c:v>
                </c:pt>
                <c:pt idx="21261">
                  <c:v>7.035348348301305E-4</c:v>
                </c:pt>
                <c:pt idx="21262">
                  <c:v>7.0339226922781501E-4</c:v>
                </c:pt>
                <c:pt idx="21263">
                  <c:v>7.0324962605479359E-4</c:v>
                </c:pt>
                <c:pt idx="21264">
                  <c:v>7.031069053244003E-4</c:v>
                </c:pt>
                <c:pt idx="21265">
                  <c:v>7.0296410705093554E-4</c:v>
                </c:pt>
                <c:pt idx="21266">
                  <c:v>7.0282123124876456E-4</c:v>
                </c:pt>
                <c:pt idx="21267">
                  <c:v>7.026782779332414E-4</c:v>
                </c:pt>
                <c:pt idx="21268">
                  <c:v>7.025352471177836E-4</c:v>
                </c:pt>
                <c:pt idx="21269">
                  <c:v>7.0239213881779236E-4</c:v>
                </c:pt>
                <c:pt idx="21270">
                  <c:v>7.0224895304771544E-4</c:v>
                </c:pt>
                <c:pt idx="21271">
                  <c:v>7.0210568982201815E-4</c:v>
                </c:pt>
                <c:pt idx="21272">
                  <c:v>7.019623491552017E-4</c:v>
                </c:pt>
                <c:pt idx="21273">
                  <c:v>7.0181893106179049E-4</c:v>
                </c:pt>
                <c:pt idx="21274">
                  <c:v>7.0167543555726812E-4</c:v>
                </c:pt>
                <c:pt idx="21275">
                  <c:v>7.0153186265527136E-4</c:v>
                </c:pt>
                <c:pt idx="21276">
                  <c:v>7.0138821237033708E-4</c:v>
                </c:pt>
                <c:pt idx="21277">
                  <c:v>7.0124448471808431E-4</c:v>
                </c:pt>
                <c:pt idx="21278">
                  <c:v>7.0110067971216835E-4</c:v>
                </c:pt>
                <c:pt idx="21279">
                  <c:v>7.0095679736822611E-4</c:v>
                </c:pt>
                <c:pt idx="21280">
                  <c:v>7.0081283770093627E-4</c:v>
                </c:pt>
                <c:pt idx="21281">
                  <c:v>7.0066880072500724E-4</c:v>
                </c:pt>
                <c:pt idx="21282">
                  <c:v>7.0052468645515336E-4</c:v>
                </c:pt>
                <c:pt idx="21283">
                  <c:v>7.0038049490613648E-4</c:v>
                </c:pt>
                <c:pt idx="21284">
                  <c:v>7.0023622609278904E-4</c:v>
                </c:pt>
                <c:pt idx="21285">
                  <c:v>7.0009188002984404E-4</c:v>
                </c:pt>
                <c:pt idx="21286">
                  <c:v>6.9994745673115368E-4</c:v>
                </c:pt>
                <c:pt idx="21287">
                  <c:v>6.9980295621450625E-4</c:v>
                </c:pt>
                <c:pt idx="21288">
                  <c:v>6.9965837849187459E-4</c:v>
                </c:pt>
                <c:pt idx="21289">
                  <c:v>6.9951372358011935E-4</c:v>
                </c:pt>
                <c:pt idx="21290">
                  <c:v>6.9936899149312341E-4</c:v>
                </c:pt>
                <c:pt idx="21291">
                  <c:v>6.9922418224582143E-4</c:v>
                </c:pt>
                <c:pt idx="21292">
                  <c:v>6.9907929585424065E-4</c:v>
                </c:pt>
                <c:pt idx="21293">
                  <c:v>6.9893433233235338E-4</c:v>
                </c:pt>
                <c:pt idx="21294">
                  <c:v>6.9878929169518949E-4</c:v>
                </c:pt>
                <c:pt idx="21295">
                  <c:v>6.9864417395774394E-4</c:v>
                </c:pt>
                <c:pt idx="21296">
                  <c:v>6.9849897913608621E-4</c:v>
                </c:pt>
                <c:pt idx="21297">
                  <c:v>6.9835370724533508E-4</c:v>
                </c:pt>
                <c:pt idx="21298">
                  <c:v>6.982083582986031E-4</c:v>
                </c:pt>
                <c:pt idx="21299">
                  <c:v>6.9806293231299942E-4</c:v>
                </c:pt>
                <c:pt idx="21300">
                  <c:v>6.979174293027233E-4</c:v>
                </c:pt>
                <c:pt idx="21301">
                  <c:v>6.9777184928388109E-4</c:v>
                </c:pt>
                <c:pt idx="21302">
                  <c:v>6.9762619227076703E-4</c:v>
                </c:pt>
                <c:pt idx="21303">
                  <c:v>6.9748045827857936E-4</c:v>
                </c:pt>
                <c:pt idx="21304">
                  <c:v>6.9733464732256955E-4</c:v>
                </c:pt>
                <c:pt idx="21305">
                  <c:v>6.9718875941803069E-4</c:v>
                </c:pt>
                <c:pt idx="21306">
                  <c:v>6.9704279458025645E-4</c:v>
                </c:pt>
                <c:pt idx="21307">
                  <c:v>6.9689675282555506E-4</c:v>
                </c:pt>
                <c:pt idx="21308">
                  <c:v>6.9675063416733951E-4</c:v>
                </c:pt>
                <c:pt idx="21309">
                  <c:v>6.9660443862194278E-4</c:v>
                </c:pt>
                <c:pt idx="21310">
                  <c:v>6.9645816620475455E-4</c:v>
                </c:pt>
                <c:pt idx="21311">
                  <c:v>6.9631181693122375E-4</c:v>
                </c:pt>
                <c:pt idx="21312">
                  <c:v>6.9616539081679386E-4</c:v>
                </c:pt>
                <c:pt idx="21313">
                  <c:v>6.9601888787594254E-4</c:v>
                </c:pt>
                <c:pt idx="21314">
                  <c:v>6.9587230812516367E-4</c:v>
                </c:pt>
                <c:pt idx="21315">
                  <c:v>6.957256515789888E-4</c:v>
                </c:pt>
                <c:pt idx="21316">
                  <c:v>6.9557891825393055E-4</c:v>
                </c:pt>
                <c:pt idx="21317">
                  <c:v>6.9543210816460407E-4</c:v>
                </c:pt>
                <c:pt idx="21318">
                  <c:v>6.9528522132658035E-4</c:v>
                </c:pt>
                <c:pt idx="21319">
                  <c:v>6.9513825775548925E-4</c:v>
                </c:pt>
                <c:pt idx="21320">
                  <c:v>6.9499121746696756E-4</c:v>
                </c:pt>
                <c:pt idx="21321">
                  <c:v>6.9484410047666422E-4</c:v>
                </c:pt>
                <c:pt idx="21322">
                  <c:v>6.9469690680029909E-4</c:v>
                </c:pt>
                <c:pt idx="21323">
                  <c:v>6.9454963645259249E-4</c:v>
                </c:pt>
                <c:pt idx="21324">
                  <c:v>6.9440228945024892E-4</c:v>
                </c:pt>
                <c:pt idx="21325">
                  <c:v>6.9425486580808402E-4</c:v>
                </c:pt>
                <c:pt idx="21326">
                  <c:v>6.9410736554183249E-4</c:v>
                </c:pt>
                <c:pt idx="21327">
                  <c:v>6.9395978866733572E-4</c:v>
                </c:pt>
                <c:pt idx="21328">
                  <c:v>6.9381213520047042E-4</c:v>
                </c:pt>
                <c:pt idx="21329">
                  <c:v>6.9366440515702683E-4</c:v>
                </c:pt>
                <c:pt idx="21330">
                  <c:v>6.9351659855195369E-4</c:v>
                </c:pt>
                <c:pt idx="21331">
                  <c:v>6.9336871540207209E-4</c:v>
                </c:pt>
                <c:pt idx="21332">
                  <c:v>6.9322075572241448E-4</c:v>
                </c:pt>
                <c:pt idx="21333">
                  <c:v>6.9307271952893847E-4</c:v>
                </c:pt>
                <c:pt idx="21334">
                  <c:v>6.9292460683756125E-4</c:v>
                </c:pt>
                <c:pt idx="21335">
                  <c:v>6.9277641766430633E-4</c:v>
                </c:pt>
                <c:pt idx="21336">
                  <c:v>6.926281520242513E-4</c:v>
                </c:pt>
                <c:pt idx="21337">
                  <c:v>6.9247980993441508E-4</c:v>
                </c:pt>
                <c:pt idx="21338">
                  <c:v>6.9233139140991243E-4</c:v>
                </c:pt>
                <c:pt idx="21339">
                  <c:v>6.9218289646584183E-4</c:v>
                </c:pt>
                <c:pt idx="21340">
                  <c:v>6.920343251202763E-4</c:v>
                </c:pt>
                <c:pt idx="21341">
                  <c:v>6.9188567738647649E-4</c:v>
                </c:pt>
                <c:pt idx="21342">
                  <c:v>6.9173695328352154E-4</c:v>
                </c:pt>
                <c:pt idx="21343">
                  <c:v>6.9158815282469228E-4</c:v>
                </c:pt>
                <c:pt idx="21344">
                  <c:v>6.9143927602718317E-4</c:v>
                </c:pt>
                <c:pt idx="21345">
                  <c:v>6.9129032290723828E-4</c:v>
                </c:pt>
                <c:pt idx="21346">
                  <c:v>6.9114129348016805E-4</c:v>
                </c:pt>
                <c:pt idx="21347">
                  <c:v>6.9099218776225364E-4</c:v>
                </c:pt>
                <c:pt idx="21348">
                  <c:v>6.9084300577079867E-4</c:v>
                </c:pt>
                <c:pt idx="21349">
                  <c:v>6.9069374751923795E-4</c:v>
                </c:pt>
                <c:pt idx="21350">
                  <c:v>6.9054441302684988E-4</c:v>
                </c:pt>
                <c:pt idx="21351">
                  <c:v>6.903950023071072E-4</c:v>
                </c:pt>
                <c:pt idx="21352">
                  <c:v>6.90245515378397E-4</c:v>
                </c:pt>
                <c:pt idx="21353">
                  <c:v>6.9009595225518676E-4</c:v>
                </c:pt>
                <c:pt idx="21354">
                  <c:v>6.8994631295397001E-4</c:v>
                </c:pt>
                <c:pt idx="21355">
                  <c:v>6.8979659749219754E-4</c:v>
                </c:pt>
                <c:pt idx="21356">
                  <c:v>6.8964680588443452E-4</c:v>
                </c:pt>
                <c:pt idx="21357">
                  <c:v>6.894969381482332E-4</c:v>
                </c:pt>
                <c:pt idx="21358">
                  <c:v>6.8934699429914125E-4</c:v>
                </c:pt>
                <c:pt idx="21359">
                  <c:v>6.8919697435377452E-4</c:v>
                </c:pt>
                <c:pt idx="21360">
                  <c:v>6.8904687832775939E-4</c:v>
                </c:pt>
                <c:pt idx="21361">
                  <c:v>6.888967062387458E-4</c:v>
                </c:pt>
                <c:pt idx="21362">
                  <c:v>6.8874645810238595E-4</c:v>
                </c:pt>
                <c:pt idx="21363">
                  <c:v>6.88596133935394E-4</c:v>
                </c:pt>
                <c:pt idx="21364">
                  <c:v>6.8844573375350087E-4</c:v>
                </c:pt>
                <c:pt idx="21365">
                  <c:v>6.8829525757344088E-4</c:v>
                </c:pt>
                <c:pt idx="21366">
                  <c:v>6.8814470541199641E-4</c:v>
                </c:pt>
                <c:pt idx="21367">
                  <c:v>6.8799407728593344E-4</c:v>
                </c:pt>
                <c:pt idx="21368">
                  <c:v>6.8784337321014415E-4</c:v>
                </c:pt>
                <c:pt idx="21369">
                  <c:v>6.8769259320242842E-4</c:v>
                </c:pt>
                <c:pt idx="21370">
                  <c:v>6.875417372796147E-4</c:v>
                </c:pt>
                <c:pt idx="21371">
                  <c:v>6.8739080545669881E-4</c:v>
                </c:pt>
                <c:pt idx="21372">
                  <c:v>6.8723979775252655E-4</c:v>
                </c:pt>
                <c:pt idx="21373">
                  <c:v>6.8708871418109575E-4</c:v>
                </c:pt>
                <c:pt idx="21374">
                  <c:v>6.869375547613421E-4</c:v>
                </c:pt>
                <c:pt idx="21375">
                  <c:v>6.8678631950823876E-4</c:v>
                </c:pt>
                <c:pt idx="21376">
                  <c:v>6.8663500843889097E-4</c:v>
                </c:pt>
                <c:pt idx="21377">
                  <c:v>6.8648362157030021E-4</c:v>
                </c:pt>
                <c:pt idx="21378">
                  <c:v>6.8633215891951026E-4</c:v>
                </c:pt>
                <c:pt idx="21379">
                  <c:v>6.8618062050163542E-4</c:v>
                </c:pt>
                <c:pt idx="21380">
                  <c:v>6.8602900633580493E-4</c:v>
                </c:pt>
                <c:pt idx="21381">
                  <c:v>6.8587731643618226E-4</c:v>
                </c:pt>
                <c:pt idx="21382">
                  <c:v>6.857255508219114E-4</c:v>
                </c:pt>
                <c:pt idx="21383">
                  <c:v>6.8557370950818861E-4</c:v>
                </c:pt>
                <c:pt idx="21384">
                  <c:v>6.8542179251224189E-4</c:v>
                </c:pt>
                <c:pt idx="21385">
                  <c:v>6.8526979985034694E-4</c:v>
                </c:pt>
                <c:pt idx="21386">
                  <c:v>6.8511773154072292E-4</c:v>
                </c:pt>
                <c:pt idx="21387">
                  <c:v>6.8496558759967784E-4</c:v>
                </c:pt>
                <c:pt idx="21388">
                  <c:v>6.8481336804261553E-4</c:v>
                </c:pt>
                <c:pt idx="21389">
                  <c:v>6.8466107288873567E-4</c:v>
                </c:pt>
                <c:pt idx="21390">
                  <c:v>6.845087021545202E-4</c:v>
                </c:pt>
                <c:pt idx="21391">
                  <c:v>6.8435625585534917E-4</c:v>
                </c:pt>
                <c:pt idx="21392">
                  <c:v>6.8420373400961945E-4</c:v>
                </c:pt>
                <c:pt idx="21393">
                  <c:v>6.8405113663378954E-4</c:v>
                </c:pt>
                <c:pt idx="21394">
                  <c:v>6.8389846374433715E-4</c:v>
                </c:pt>
                <c:pt idx="21395">
                  <c:v>6.8374571535974511E-4</c:v>
                </c:pt>
                <c:pt idx="21396">
                  <c:v>6.8359289149654695E-4</c:v>
                </c:pt>
                <c:pt idx="21397">
                  <c:v>6.8343999217129541E-4</c:v>
                </c:pt>
                <c:pt idx="21398">
                  <c:v>6.8328701740058605E-4</c:v>
                </c:pt>
                <c:pt idx="21399">
                  <c:v>6.8313396720294333E-4</c:v>
                </c:pt>
                <c:pt idx="21400">
                  <c:v>6.8298084159504184E-4</c:v>
                </c:pt>
                <c:pt idx="21401">
                  <c:v>6.828276405935462E-4</c:v>
                </c:pt>
                <c:pt idx="21402">
                  <c:v>6.8267436421512386E-4</c:v>
                </c:pt>
                <c:pt idx="21403">
                  <c:v>6.8252101247844499E-4</c:v>
                </c:pt>
                <c:pt idx="21404">
                  <c:v>6.8236758540024414E-4</c:v>
                </c:pt>
                <c:pt idx="21405">
                  <c:v>6.8221408299727528E-4</c:v>
                </c:pt>
                <c:pt idx="21406">
                  <c:v>6.8206050528730946E-4</c:v>
                </c:pt>
                <c:pt idx="21407">
                  <c:v>6.8190685228813083E-4</c:v>
                </c:pt>
                <c:pt idx="21408">
                  <c:v>6.8175312401464393E-4</c:v>
                </c:pt>
                <c:pt idx="21409">
                  <c:v>6.8159932048661442E-4</c:v>
                </c:pt>
                <c:pt idx="21410">
                  <c:v>6.8144544172094512E-4</c:v>
                </c:pt>
                <c:pt idx="21411">
                  <c:v>6.8129148773453559E-4</c:v>
                </c:pt>
                <c:pt idx="21412">
                  <c:v>6.8113745854433375E-4</c:v>
                </c:pt>
                <c:pt idx="21413">
                  <c:v>6.8098335416925428E-4</c:v>
                </c:pt>
                <c:pt idx="21414">
                  <c:v>6.8082917462529272E-4</c:v>
                </c:pt>
                <c:pt idx="21415">
                  <c:v>6.8067491993044653E-4</c:v>
                </c:pt>
                <c:pt idx="21416">
                  <c:v>6.805205901018052E-4</c:v>
                </c:pt>
                <c:pt idx="21417">
                  <c:v>6.8036618515734677E-4</c:v>
                </c:pt>
                <c:pt idx="21418">
                  <c:v>6.8021170511418808E-4</c:v>
                </c:pt>
                <c:pt idx="21419">
                  <c:v>6.8005714998940813E-4</c:v>
                </c:pt>
                <c:pt idx="21420">
                  <c:v>6.7990251980214894E-4</c:v>
                </c:pt>
                <c:pt idx="21421">
                  <c:v>6.7974781456860188E-4</c:v>
                </c:pt>
                <c:pt idx="21422">
                  <c:v>6.7959303430688853E-4</c:v>
                </c:pt>
                <c:pt idx="21423">
                  <c:v>6.7943817903520179E-4</c:v>
                </c:pt>
                <c:pt idx="21424">
                  <c:v>6.7928324876890091E-4</c:v>
                </c:pt>
                <c:pt idx="21425">
                  <c:v>6.7912824352811638E-4</c:v>
                </c:pt>
                <c:pt idx="21426">
                  <c:v>6.7897316333017949E-4</c:v>
                </c:pt>
                <c:pt idx="21427">
                  <c:v>6.7881800819138819E-4</c:v>
                </c:pt>
                <c:pt idx="21428">
                  <c:v>6.7866277813009119E-4</c:v>
                </c:pt>
                <c:pt idx="21429">
                  <c:v>6.7850747316465087E-4</c:v>
                </c:pt>
                <c:pt idx="21430">
                  <c:v>6.7835209331242507E-4</c:v>
                </c:pt>
                <c:pt idx="21431">
                  <c:v>6.7819663859086101E-4</c:v>
                </c:pt>
                <c:pt idx="21432">
                  <c:v>6.7804110901837375E-4</c:v>
                </c:pt>
                <c:pt idx="21433">
                  <c:v>6.7788550461240365E-4</c:v>
                </c:pt>
                <c:pt idx="21434">
                  <c:v>6.7772982539050894E-4</c:v>
                </c:pt>
                <c:pt idx="21435">
                  <c:v>6.7757407137114046E-4</c:v>
                </c:pt>
                <c:pt idx="21436">
                  <c:v>6.7741824257186705E-4</c:v>
                </c:pt>
                <c:pt idx="21437">
                  <c:v>6.7726233901025995E-4</c:v>
                </c:pt>
                <c:pt idx="21438">
                  <c:v>6.7710636070486964E-4</c:v>
                </c:pt>
                <c:pt idx="21439">
                  <c:v>6.769503076743175E-4</c:v>
                </c:pt>
                <c:pt idx="21440">
                  <c:v>6.7679417993431635E-4</c:v>
                </c:pt>
                <c:pt idx="21441">
                  <c:v>6.7663797750448069E-4</c:v>
                </c:pt>
                <c:pt idx="21442">
                  <c:v>6.7648170040249212E-4</c:v>
                </c:pt>
                <c:pt idx="21443">
                  <c:v>6.7632534864609851E-4</c:v>
                </c:pt>
                <c:pt idx="21444">
                  <c:v>6.7616892225403767E-4</c:v>
                </c:pt>
                <c:pt idx="21445">
                  <c:v>6.7601242124406787E-4</c:v>
                </c:pt>
                <c:pt idx="21446">
                  <c:v>6.7585584563399658E-4</c:v>
                </c:pt>
                <c:pt idx="21447">
                  <c:v>6.7569919544264371E-4</c:v>
                </c:pt>
                <c:pt idx="21448">
                  <c:v>6.7554247068685788E-4</c:v>
                </c:pt>
                <c:pt idx="21449">
                  <c:v>6.753856713855391E-4</c:v>
                </c:pt>
                <c:pt idx="21450">
                  <c:v>6.752287975575436E-4</c:v>
                </c:pt>
                <c:pt idx="21451">
                  <c:v>6.7507184921981466E-4</c:v>
                </c:pt>
                <c:pt idx="21452">
                  <c:v>6.7491482639132319E-4</c:v>
                </c:pt>
                <c:pt idx="21453">
                  <c:v>6.747577290900274E-4</c:v>
                </c:pt>
                <c:pt idx="21454">
                  <c:v>6.7460055733395159E-4</c:v>
                </c:pt>
                <c:pt idx="21455">
                  <c:v>6.7444331114209749E-4</c:v>
                </c:pt>
                <c:pt idx="21456">
                  <c:v>6.7428599053252335E-4</c:v>
                </c:pt>
                <c:pt idx="21457">
                  <c:v>6.7412859552333081E-4</c:v>
                </c:pt>
                <c:pt idx="21458">
                  <c:v>6.7397112613261248E-4</c:v>
                </c:pt>
                <c:pt idx="21459">
                  <c:v>6.7381358237947266E-4</c:v>
                </c:pt>
                <c:pt idx="21460">
                  <c:v>6.7365596428117954E-4</c:v>
                </c:pt>
                <c:pt idx="21461">
                  <c:v>6.7349827185681388E-4</c:v>
                </c:pt>
                <c:pt idx="21462">
                  <c:v>6.7334050512559134E-4</c:v>
                </c:pt>
                <c:pt idx="21463">
                  <c:v>6.7318266410475419E-4</c:v>
                </c:pt>
                <c:pt idx="21464">
                  <c:v>6.7302474881360426E-4</c:v>
                </c:pt>
                <c:pt idx="21465">
                  <c:v>6.7286675926945877E-4</c:v>
                </c:pt>
                <c:pt idx="21466">
                  <c:v>6.7270869549252343E-4</c:v>
                </c:pt>
                <c:pt idx="21467">
                  <c:v>6.7255055749924019E-4</c:v>
                </c:pt>
                <c:pt idx="21468">
                  <c:v>6.7239234530992959E-4</c:v>
                </c:pt>
                <c:pt idx="21469">
                  <c:v>6.7223405894296841E-4</c:v>
                </c:pt>
                <c:pt idx="21470">
                  <c:v>6.7207569841586134E-4</c:v>
                </c:pt>
                <c:pt idx="21471">
                  <c:v>6.7191726374795258E-4</c:v>
                </c:pt>
                <c:pt idx="21472">
                  <c:v>6.7175875495872688E-4</c:v>
                </c:pt>
                <c:pt idx="21473">
                  <c:v>6.7160017206477156E-4</c:v>
                </c:pt>
                <c:pt idx="21474">
                  <c:v>6.7144151508652091E-4</c:v>
                </c:pt>
                <c:pt idx="21475">
                  <c:v>6.7128278404253623E-4</c:v>
                </c:pt>
                <c:pt idx="21476">
                  <c:v>6.7112397895044385E-4</c:v>
                </c:pt>
                <c:pt idx="21477">
                  <c:v>6.7096509982978922E-4</c:v>
                </c:pt>
                <c:pt idx="21478">
                  <c:v>6.7080614669924599E-4</c:v>
                </c:pt>
                <c:pt idx="21479">
                  <c:v>6.7064711957745072E-4</c:v>
                </c:pt>
                <c:pt idx="21480">
                  <c:v>6.7048801848309462E-4</c:v>
                </c:pt>
                <c:pt idx="21481">
                  <c:v>6.7032884343583808E-4</c:v>
                </c:pt>
                <c:pt idx="21482">
                  <c:v>6.7016959445346429E-4</c:v>
                </c:pt>
                <c:pt idx="21483">
                  <c:v>6.7001027155572546E-4</c:v>
                </c:pt>
                <c:pt idx="21484">
                  <c:v>6.6985087476137699E-4</c:v>
                </c:pt>
                <c:pt idx="21485">
                  <c:v>6.6969140408828631E-4</c:v>
                </c:pt>
                <c:pt idx="21486">
                  <c:v>6.6953185955625518E-4</c:v>
                </c:pt>
                <c:pt idx="21487">
                  <c:v>6.6937224118415143E-4</c:v>
                </c:pt>
                <c:pt idx="21488">
                  <c:v>6.6921254899088647E-4</c:v>
                </c:pt>
                <c:pt idx="21489">
                  <c:v>6.6905278299632831E-4</c:v>
                </c:pt>
                <c:pt idx="21490">
                  <c:v>6.6889294321844674E-4</c:v>
                </c:pt>
                <c:pt idx="21491">
                  <c:v>6.6873302967624293E-4</c:v>
                </c:pt>
                <c:pt idx="21492">
                  <c:v>6.6857304238868718E-4</c:v>
                </c:pt>
                <c:pt idx="21493">
                  <c:v>6.6841298137580317E-4</c:v>
                </c:pt>
                <c:pt idx="21494">
                  <c:v>6.6825284665566597E-4</c:v>
                </c:pt>
                <c:pt idx="21495">
                  <c:v>6.6809263824829429E-4</c:v>
                </c:pt>
                <c:pt idx="21496">
                  <c:v>6.6793235617281996E-4</c:v>
                </c:pt>
                <c:pt idx="21497">
                  <c:v>6.6777200044739133E-4</c:v>
                </c:pt>
                <c:pt idx="21498">
                  <c:v>6.6761157109213997E-4</c:v>
                </c:pt>
                <c:pt idx="21499">
                  <c:v>6.6745106812624196E-4</c:v>
                </c:pt>
                <c:pt idx="21500">
                  <c:v>6.6729049156795915E-4</c:v>
                </c:pt>
                <c:pt idx="21501">
                  <c:v>6.6712984143841897E-4</c:v>
                </c:pt>
                <c:pt idx="21502">
                  <c:v>6.6696911775498979E-4</c:v>
                </c:pt>
                <c:pt idx="21503">
                  <c:v>6.6680832053789328E-4</c:v>
                </c:pt>
                <c:pt idx="21504">
                  <c:v>6.6664744980648896E-4</c:v>
                </c:pt>
                <c:pt idx="21505">
                  <c:v>6.6648650557913052E-4</c:v>
                </c:pt>
                <c:pt idx="21506">
                  <c:v>6.6632548787709284E-4</c:v>
                </c:pt>
                <c:pt idx="21507">
                  <c:v>6.6616439671784251E-4</c:v>
                </c:pt>
                <c:pt idx="21508">
                  <c:v>6.6600323212275252E-4</c:v>
                </c:pt>
                <c:pt idx="21509">
                  <c:v>6.6584199410936538E-4</c:v>
                </c:pt>
                <c:pt idx="21510">
                  <c:v>6.6568068269805226E-4</c:v>
                </c:pt>
                <c:pt idx="21511">
                  <c:v>6.6551929790832826E-4</c:v>
                </c:pt>
                <c:pt idx="21512">
                  <c:v>6.6535783975878952E-4</c:v>
                </c:pt>
                <c:pt idx="21513">
                  <c:v>6.6519630826992614E-4</c:v>
                </c:pt>
                <c:pt idx="21514">
                  <c:v>6.65034703461361E-4</c:v>
                </c:pt>
                <c:pt idx="21515">
                  <c:v>6.6487302535261157E-4</c:v>
                </c:pt>
                <c:pt idx="21516">
                  <c:v>6.6471127396240876E-4</c:v>
                </c:pt>
                <c:pt idx="21517">
                  <c:v>6.645494493113652E-4</c:v>
                </c:pt>
                <c:pt idx="21518">
                  <c:v>6.6438755141819616E-4</c:v>
                </c:pt>
                <c:pt idx="21519">
                  <c:v>6.6422558030358985E-4</c:v>
                </c:pt>
                <c:pt idx="21520">
                  <c:v>6.6406353598629756E-4</c:v>
                </c:pt>
                <c:pt idx="21521">
                  <c:v>6.6390141848608156E-4</c:v>
                </c:pt>
                <c:pt idx="21522">
                  <c:v>6.6373922782371497E-4</c:v>
                </c:pt>
                <c:pt idx="21523">
                  <c:v>6.6357696401805736E-4</c:v>
                </c:pt>
                <c:pt idx="21524">
                  <c:v>6.6341462708892774E-4</c:v>
                </c:pt>
                <c:pt idx="21525">
                  <c:v>6.6325221705621168E-4</c:v>
                </c:pt>
                <c:pt idx="21526">
                  <c:v>6.6308973393883208E-4</c:v>
                </c:pt>
                <c:pt idx="21527">
                  <c:v>6.6292717775865448E-4</c:v>
                </c:pt>
                <c:pt idx="21528">
                  <c:v>6.6276454853369442E-4</c:v>
                </c:pt>
                <c:pt idx="21529">
                  <c:v>6.6260184628489272E-4</c:v>
                </c:pt>
                <c:pt idx="21530">
                  <c:v>6.624390710312961E-4</c:v>
                </c:pt>
                <c:pt idx="21531">
                  <c:v>6.622762227929095E-4</c:v>
                </c:pt>
                <c:pt idx="21532">
                  <c:v>6.6211330159078195E-4</c:v>
                </c:pt>
                <c:pt idx="21533">
                  <c:v>6.6195030744402295E-4</c:v>
                </c:pt>
                <c:pt idx="21534">
                  <c:v>6.6178724037274596E-4</c:v>
                </c:pt>
                <c:pt idx="21535">
                  <c:v>6.6162410039612585E-4</c:v>
                </c:pt>
                <c:pt idx="21536">
                  <c:v>6.614608875352778E-4</c:v>
                </c:pt>
                <c:pt idx="21537">
                  <c:v>6.612976018104007E-4</c:v>
                </c:pt>
                <c:pt idx="21538">
                  <c:v>6.6113424324076126E-4</c:v>
                </c:pt>
                <c:pt idx="21539">
                  <c:v>6.6097081184658929E-4</c:v>
                </c:pt>
                <c:pt idx="21540">
                  <c:v>6.6080730764815838E-4</c:v>
                </c:pt>
                <c:pt idx="21541">
                  <c:v>6.6064373066575754E-4</c:v>
                </c:pt>
                <c:pt idx="21542">
                  <c:v>6.6048008091973084E-4</c:v>
                </c:pt>
                <c:pt idx="21543">
                  <c:v>6.6031635842944496E-4</c:v>
                </c:pt>
                <c:pt idx="21544">
                  <c:v>6.6015256321625608E-4</c:v>
                </c:pt>
                <c:pt idx="21545">
                  <c:v>6.5998869529865483E-4</c:v>
                </c:pt>
                <c:pt idx="21546">
                  <c:v>6.5982475469895778E-4</c:v>
                </c:pt>
                <c:pt idx="21547">
                  <c:v>6.5966074143573232E-4</c:v>
                </c:pt>
                <c:pt idx="21548">
                  <c:v>6.5949665553044132E-4</c:v>
                </c:pt>
                <c:pt idx="21549">
                  <c:v>6.5933249700260161E-4</c:v>
                </c:pt>
                <c:pt idx="21550">
                  <c:v>6.5916826587371238E-4</c:v>
                </c:pt>
                <c:pt idx="21551">
                  <c:v>6.5900396216242061E-4</c:v>
                </c:pt>
                <c:pt idx="21552">
                  <c:v>6.5883958589031352E-4</c:v>
                </c:pt>
                <c:pt idx="21553">
                  <c:v>6.5867513707702709E-4</c:v>
                </c:pt>
                <c:pt idx="21554">
                  <c:v>6.5851061574321603E-4</c:v>
                </c:pt>
                <c:pt idx="21555">
                  <c:v>6.5834602191047341E-4</c:v>
                </c:pt>
                <c:pt idx="21556">
                  <c:v>6.5818135559763313E-4</c:v>
                </c:pt>
                <c:pt idx="21557">
                  <c:v>6.5801661682636492E-4</c:v>
                </c:pt>
                <c:pt idx="21558">
                  <c:v>6.5785180561647966E-4</c:v>
                </c:pt>
                <c:pt idx="21559">
                  <c:v>6.5768692198775295E-4</c:v>
                </c:pt>
                <c:pt idx="21560">
                  <c:v>6.5752196596293713E-4</c:v>
                </c:pt>
                <c:pt idx="21561">
                  <c:v>6.5735693756097916E-4</c:v>
                </c:pt>
                <c:pt idx="21562">
                  <c:v>6.5719183680269799E-4</c:v>
                </c:pt>
                <c:pt idx="21563">
                  <c:v>6.5702666370901918E-4</c:v>
                </c:pt>
                <c:pt idx="21564">
                  <c:v>6.5686141830083257E-4</c:v>
                </c:pt>
                <c:pt idx="21565">
                  <c:v>6.5669610059813325E-4</c:v>
                </c:pt>
                <c:pt idx="21566">
                  <c:v>6.5653071062188794E-4</c:v>
                </c:pt>
                <c:pt idx="21567">
                  <c:v>6.5636524839310752E-4</c:v>
                </c:pt>
                <c:pt idx="21568">
                  <c:v>6.5619971393184008E-4</c:v>
                </c:pt>
                <c:pt idx="21569">
                  <c:v>6.560341072591678E-4</c:v>
                </c:pt>
                <c:pt idx="21570">
                  <c:v>6.5586842839613713E-4</c:v>
                </c:pt>
                <c:pt idx="21571">
                  <c:v>6.5570267736386723E-4</c:v>
                </c:pt>
                <c:pt idx="21572">
                  <c:v>6.5553685418157678E-4</c:v>
                </c:pt>
                <c:pt idx="21573">
                  <c:v>6.5537095887233815E-4</c:v>
                </c:pt>
                <c:pt idx="21574">
                  <c:v>6.5520499145545294E-4</c:v>
                </c:pt>
                <c:pt idx="21575">
                  <c:v>6.5503895195208643E-4</c:v>
                </c:pt>
                <c:pt idx="21576">
                  <c:v>6.5487284038352181E-4</c:v>
                </c:pt>
                <c:pt idx="21577">
                  <c:v>6.5470665677101237E-4</c:v>
                </c:pt>
                <c:pt idx="21578">
                  <c:v>6.5454040113490134E-4</c:v>
                </c:pt>
                <c:pt idx="21579">
                  <c:v>6.5437407349555924E-4</c:v>
                </c:pt>
                <c:pt idx="21580">
                  <c:v>6.5420767387526437E-4</c:v>
                </c:pt>
                <c:pt idx="21581">
                  <c:v>6.540412022944755E-4</c:v>
                </c:pt>
                <c:pt idx="21582">
                  <c:v>6.5387465877459947E-4</c:v>
                </c:pt>
                <c:pt idx="21583">
                  <c:v>6.5370804333609884E-4</c:v>
                </c:pt>
                <c:pt idx="21584">
                  <c:v>6.5354135600042336E-4</c:v>
                </c:pt>
                <c:pt idx="21585">
                  <c:v>6.5337459678813038E-4</c:v>
                </c:pt>
                <c:pt idx="21586">
                  <c:v>6.532077657216721E-4</c:v>
                </c:pt>
                <c:pt idx="21587">
                  <c:v>6.5304086282068981E-4</c:v>
                </c:pt>
                <c:pt idx="21588">
                  <c:v>6.5287388810770152E-4</c:v>
                </c:pt>
                <c:pt idx="21589">
                  <c:v>6.527068416023982E-4</c:v>
                </c:pt>
                <c:pt idx="21590">
                  <c:v>6.5253972332734653E-4</c:v>
                </c:pt>
                <c:pt idx="21591">
                  <c:v>6.5237253330325672E-4</c:v>
                </c:pt>
                <c:pt idx="21592">
                  <c:v>6.5220527155183657E-4</c:v>
                </c:pt>
                <c:pt idx="21593">
                  <c:v>6.5203793809473021E-4</c:v>
                </c:pt>
                <c:pt idx="21594">
                  <c:v>6.5187053295181205E-4</c:v>
                </c:pt>
                <c:pt idx="21595">
                  <c:v>6.5170305614479281E-4</c:v>
                </c:pt>
                <c:pt idx="21596">
                  <c:v>6.5153550769552935E-4</c:v>
                </c:pt>
                <c:pt idx="21597">
                  <c:v>6.5136788762580969E-4</c:v>
                </c:pt>
                <c:pt idx="21598">
                  <c:v>6.5120019595650818E-4</c:v>
                </c:pt>
                <c:pt idx="21599">
                  <c:v>6.5103243270946771E-4</c:v>
                </c:pt>
                <c:pt idx="21600">
                  <c:v>6.5086459790570294E-4</c:v>
                </c:pt>
                <c:pt idx="21601">
                  <c:v>6.5069669156615979E-4</c:v>
                </c:pt>
                <c:pt idx="21602">
                  <c:v>6.5052871371374353E-4</c:v>
                </c:pt>
                <c:pt idx="21603">
                  <c:v>6.503606643684924E-4</c:v>
                </c:pt>
                <c:pt idx="21604">
                  <c:v>6.5019254355342868E-4</c:v>
                </c:pt>
                <c:pt idx="21605">
                  <c:v>6.5002435128865162E-4</c:v>
                </c:pt>
                <c:pt idx="21606">
                  <c:v>6.4985608759717591E-4</c:v>
                </c:pt>
                <c:pt idx="21607">
                  <c:v>6.4968775249919059E-4</c:v>
                </c:pt>
                <c:pt idx="21608">
                  <c:v>6.4951934601778201E-4</c:v>
                </c:pt>
                <c:pt idx="21609">
                  <c:v>6.4935086817411705E-4</c:v>
                </c:pt>
                <c:pt idx="21610">
                  <c:v>6.4918231898848514E-4</c:v>
                </c:pt>
                <c:pt idx="21611">
                  <c:v>6.4901369848500002E-4</c:v>
                </c:pt>
                <c:pt idx="21612">
                  <c:v>6.4884500668396675E-4</c:v>
                </c:pt>
                <c:pt idx="21613">
                  <c:v>6.4867624360669736E-4</c:v>
                </c:pt>
                <c:pt idx="21614">
                  <c:v>6.4850740927642025E-4</c:v>
                </c:pt>
                <c:pt idx="21615">
                  <c:v>6.4833850371356395E-4</c:v>
                </c:pt>
                <c:pt idx="21616">
                  <c:v>6.4816952694140629E-4</c:v>
                </c:pt>
                <c:pt idx="21617">
                  <c:v>6.4800047898042024E-4</c:v>
                </c:pt>
                <c:pt idx="21618">
                  <c:v>6.4783135985300034E-4</c:v>
                </c:pt>
                <c:pt idx="21619">
                  <c:v>6.4766216958059134E-4</c:v>
                </c:pt>
                <c:pt idx="21620">
                  <c:v>6.4749290818664313E-4</c:v>
                </c:pt>
                <c:pt idx="21621">
                  <c:v>6.4732357569075743E-4</c:v>
                </c:pt>
                <c:pt idx="21622">
                  <c:v>6.471541721173264E-4</c:v>
                </c:pt>
                <c:pt idx="21623">
                  <c:v>6.4698469748606996E-4</c:v>
                </c:pt>
                <c:pt idx="21624">
                  <c:v>6.4681515182140725E-4</c:v>
                </c:pt>
                <c:pt idx="21625">
                  <c:v>6.4664553514310837E-4</c:v>
                </c:pt>
                <c:pt idx="21626">
                  <c:v>6.4647584747474422E-4</c:v>
                </c:pt>
                <c:pt idx="21627">
                  <c:v>6.463060888370391E-4</c:v>
                </c:pt>
                <c:pt idx="21628">
                  <c:v>6.4613625925361896E-4</c:v>
                </c:pt>
                <c:pt idx="21629">
                  <c:v>6.4596635874528694E-4</c:v>
                </c:pt>
                <c:pt idx="21630">
                  <c:v>6.4579638733574661E-4</c:v>
                </c:pt>
                <c:pt idx="21631">
                  <c:v>6.4562634504488107E-4</c:v>
                </c:pt>
                <c:pt idx="21632">
                  <c:v>6.454562318973636E-4</c:v>
                </c:pt>
                <c:pt idx="21633">
                  <c:v>6.4528604791413199E-4</c:v>
                </c:pt>
                <c:pt idx="21634">
                  <c:v>6.4511579311706609E-4</c:v>
                </c:pt>
                <c:pt idx="21635">
                  <c:v>6.4494546752902142E-4</c:v>
                </c:pt>
                <c:pt idx="21636">
                  <c:v>6.4477507117201294E-4</c:v>
                </c:pt>
                <c:pt idx="21637">
                  <c:v>6.446046040688839E-4</c:v>
                </c:pt>
                <c:pt idx="21638">
                  <c:v>6.4443406624165446E-4</c:v>
                </c:pt>
                <c:pt idx="21639">
                  <c:v>6.4426345771329701E-4</c:v>
                </c:pt>
                <c:pt idx="21640">
                  <c:v>6.4409277850497465E-4</c:v>
                </c:pt>
                <c:pt idx="21641">
                  <c:v>6.4392202863875251E-4</c:v>
                </c:pt>
                <c:pt idx="21642">
                  <c:v>6.4375120813957472E-4</c:v>
                </c:pt>
                <c:pt idx="21643">
                  <c:v>6.4358031702671677E-4</c:v>
                </c:pt>
                <c:pt idx="21644">
                  <c:v>6.4340935532525745E-4</c:v>
                </c:pt>
                <c:pt idx="21645">
                  <c:v>6.4323832305642175E-4</c:v>
                </c:pt>
                <c:pt idx="21646">
                  <c:v>6.4306722024338374E-4</c:v>
                </c:pt>
                <c:pt idx="21647">
                  <c:v>6.428960469074366E-4</c:v>
                </c:pt>
                <c:pt idx="21648">
                  <c:v>6.4272480307277333E-4</c:v>
                </c:pt>
                <c:pt idx="21649">
                  <c:v>6.4255348876078285E-4</c:v>
                </c:pt>
                <c:pt idx="21650">
                  <c:v>6.4238210399472325E-4</c:v>
                </c:pt>
                <c:pt idx="21651">
                  <c:v>6.4221064879696878E-4</c:v>
                </c:pt>
                <c:pt idx="21652">
                  <c:v>6.4203912318993911E-4</c:v>
                </c:pt>
                <c:pt idx="21653">
                  <c:v>6.4186752719697082E-4</c:v>
                </c:pt>
                <c:pt idx="21654">
                  <c:v>6.4169586084054529E-4</c:v>
                </c:pt>
                <c:pt idx="21655">
                  <c:v>6.4152412414313304E-4</c:v>
                </c:pt>
                <c:pt idx="21656">
                  <c:v>6.4135231712728882E-4</c:v>
                </c:pt>
                <c:pt idx="21657">
                  <c:v>6.4118043981642274E-4</c:v>
                </c:pt>
                <c:pt idx="21658">
                  <c:v>6.4100849223315158E-4</c:v>
                </c:pt>
                <c:pt idx="21659">
                  <c:v>6.4083647440005319E-4</c:v>
                </c:pt>
                <c:pt idx="21660">
                  <c:v>6.4066438633977331E-4</c:v>
                </c:pt>
                <c:pt idx="21661">
                  <c:v>6.4049222807588499E-4</c:v>
                </c:pt>
                <c:pt idx="21662">
                  <c:v>6.4031999963109609E-4</c:v>
                </c:pt>
                <c:pt idx="21663">
                  <c:v>6.4014770102808073E-4</c:v>
                </c:pt>
                <c:pt idx="21664">
                  <c:v>6.3997533228960912E-4</c:v>
                </c:pt>
                <c:pt idx="21665">
                  <c:v>6.3980289343938429E-4</c:v>
                </c:pt>
                <c:pt idx="21666">
                  <c:v>6.3963038449925565E-4</c:v>
                </c:pt>
                <c:pt idx="21667">
                  <c:v>6.3945780549299963E-4</c:v>
                </c:pt>
                <c:pt idx="21668">
                  <c:v>6.3928515644437012E-4</c:v>
                </c:pt>
                <c:pt idx="21669">
                  <c:v>6.3911243737442081E-4</c:v>
                </c:pt>
                <c:pt idx="21670">
                  <c:v>6.389396483088486E-4</c:v>
                </c:pt>
                <c:pt idx="21671">
                  <c:v>6.3876678926872506E-4</c:v>
                </c:pt>
                <c:pt idx="21672">
                  <c:v>6.385938602770085E-4</c:v>
                </c:pt>
                <c:pt idx="21673">
                  <c:v>6.3842086135856542E-4</c:v>
                </c:pt>
                <c:pt idx="21674">
                  <c:v>6.3824779253551312E-4</c:v>
                </c:pt>
                <c:pt idx="21675">
                  <c:v>6.3807465383087267E-4</c:v>
                </c:pt>
                <c:pt idx="21676">
                  <c:v>6.3790144526868094E-4</c:v>
                </c:pt>
                <c:pt idx="21677">
                  <c:v>6.3772816687203296E-4</c:v>
                </c:pt>
                <c:pt idx="21678">
                  <c:v>6.3755481866313243E-4</c:v>
                </c:pt>
                <c:pt idx="21679">
                  <c:v>6.3738140066701553E-4</c:v>
                </c:pt>
                <c:pt idx="21680">
                  <c:v>6.3720791290504647E-4</c:v>
                </c:pt>
                <c:pt idx="21681">
                  <c:v>6.3703435540227312E-4</c:v>
                </c:pt>
                <c:pt idx="21682">
                  <c:v>6.3686072818101955E-4</c:v>
                </c:pt>
                <c:pt idx="21683">
                  <c:v>6.3668703126547701E-4</c:v>
                </c:pt>
                <c:pt idx="21684">
                  <c:v>6.3651326467809434E-4</c:v>
                </c:pt>
                <c:pt idx="21685">
                  <c:v>6.3633942844311397E-4</c:v>
                </c:pt>
                <c:pt idx="21686">
                  <c:v>6.3616552258387716E-4</c:v>
                </c:pt>
                <c:pt idx="21687">
                  <c:v>6.3599154712282939E-4</c:v>
                </c:pt>
                <c:pt idx="21688">
                  <c:v>6.3581750208532926E-4</c:v>
                </c:pt>
                <c:pt idx="21689">
                  <c:v>6.3564338749385739E-4</c:v>
                </c:pt>
                <c:pt idx="21690">
                  <c:v>6.3546920337191441E-4</c:v>
                </c:pt>
                <c:pt idx="21691">
                  <c:v>6.3529494974296809E-4</c:v>
                </c:pt>
                <c:pt idx="21692">
                  <c:v>6.3512062663152226E-4</c:v>
                </c:pt>
                <c:pt idx="21693">
                  <c:v>6.3494623406022341E-4</c:v>
                </c:pt>
                <c:pt idx="21694">
                  <c:v>6.3477177205357668E-4</c:v>
                </c:pt>
                <c:pt idx="21695">
                  <c:v>6.3459724063430326E-4</c:v>
                </c:pt>
                <c:pt idx="21696">
                  <c:v>6.344226398269598E-4</c:v>
                </c:pt>
                <c:pt idx="21697">
                  <c:v>6.3424796965523686E-4</c:v>
                </c:pt>
                <c:pt idx="21698">
                  <c:v>6.3407323014191992E-4</c:v>
                </c:pt>
                <c:pt idx="21699">
                  <c:v>6.3389842131261341E-4</c:v>
                </c:pt>
                <c:pt idx="21700">
                  <c:v>6.3372354318831019E-4</c:v>
                </c:pt>
                <c:pt idx="21701">
                  <c:v>6.33548595795572E-4</c:v>
                </c:pt>
                <c:pt idx="21702">
                  <c:v>6.3337357915728876E-4</c:v>
                </c:pt>
                <c:pt idx="21703">
                  <c:v>6.3319849329735182E-4</c:v>
                </c:pt>
                <c:pt idx="21704">
                  <c:v>6.3302333823870367E-4</c:v>
                </c:pt>
                <c:pt idx="21705">
                  <c:v>6.3284811400618219E-4</c:v>
                </c:pt>
                <c:pt idx="21706">
                  <c:v>6.3267282062465875E-4</c:v>
                </c:pt>
                <c:pt idx="21707">
                  <c:v>6.3249745811624143E-4</c:v>
                </c:pt>
                <c:pt idx="21708">
                  <c:v>6.3232202650588217E-4</c:v>
                </c:pt>
                <c:pt idx="21709">
                  <c:v>6.3214652581757296E-4</c:v>
                </c:pt>
                <c:pt idx="21710">
                  <c:v>6.3197095607540779E-4</c:v>
                </c:pt>
                <c:pt idx="21711">
                  <c:v>6.3179531730348112E-4</c:v>
                </c:pt>
                <c:pt idx="21712">
                  <c:v>6.316196095258555E-4</c:v>
                </c:pt>
                <c:pt idx="21713">
                  <c:v>6.314438327667338E-4</c:v>
                </c:pt>
                <c:pt idx="21714">
                  <c:v>6.3126798704934354E-4</c:v>
                </c:pt>
                <c:pt idx="21715">
                  <c:v>6.3109207239879961E-4</c:v>
                </c:pt>
                <c:pt idx="21716">
                  <c:v>6.3091608883935279E-4</c:v>
                </c:pt>
                <c:pt idx="21717">
                  <c:v>6.3074003639431819E-4</c:v>
                </c:pt>
                <c:pt idx="21718">
                  <c:v>6.3056391508987291E-4</c:v>
                </c:pt>
                <c:pt idx="21719">
                  <c:v>6.3038772494752805E-4</c:v>
                </c:pt>
                <c:pt idx="21720">
                  <c:v>6.3021146599349074E-4</c:v>
                </c:pt>
                <c:pt idx="21721">
                  <c:v>6.3003513825214024E-4</c:v>
                </c:pt>
                <c:pt idx="21722">
                  <c:v>6.2985874174695451E-4</c:v>
                </c:pt>
                <c:pt idx="21723">
                  <c:v>6.296822765023655E-4</c:v>
                </c:pt>
                <c:pt idx="21724">
                  <c:v>6.2950574254381543E-4</c:v>
                </c:pt>
                <c:pt idx="21725">
                  <c:v>6.2932913989386687E-4</c:v>
                </c:pt>
                <c:pt idx="21726">
                  <c:v>6.2915246857802567E-4</c:v>
                </c:pt>
                <c:pt idx="21727">
                  <c:v>6.2897572862171487E-4</c:v>
                </c:pt>
                <c:pt idx="21728">
                  <c:v>6.287989200477246E-4</c:v>
                </c:pt>
                <c:pt idx="21729">
                  <c:v>6.2862204288159195E-4</c:v>
                </c:pt>
                <c:pt idx="21730">
                  <c:v>6.2844509714696803E-4</c:v>
                </c:pt>
                <c:pt idx="21731">
                  <c:v>6.2826808286947568E-4</c:v>
                </c:pt>
                <c:pt idx="21732">
                  <c:v>6.2809100007293027E-4</c:v>
                </c:pt>
                <c:pt idx="21733">
                  <c:v>6.2791384878201149E-4</c:v>
                </c:pt>
                <c:pt idx="21734">
                  <c:v>6.2773662902152264E-4</c:v>
                </c:pt>
                <c:pt idx="21735">
                  <c:v>6.2755934081710292E-4</c:v>
                </c:pt>
                <c:pt idx="21736">
                  <c:v>6.2738198419176724E-4</c:v>
                </c:pt>
                <c:pt idx="21737">
                  <c:v>6.2720455917035728E-4</c:v>
                </c:pt>
                <c:pt idx="21738">
                  <c:v>6.2702706577868312E-4</c:v>
                </c:pt>
                <c:pt idx="21739">
                  <c:v>6.2684950404161657E-4</c:v>
                </c:pt>
                <c:pt idx="21740">
                  <c:v>6.2667187398226317E-4</c:v>
                </c:pt>
                <c:pt idx="21741">
                  <c:v>6.2649417562649339E-4</c:v>
                </c:pt>
                <c:pt idx="21742">
                  <c:v>6.2631640899932282E-4</c:v>
                </c:pt>
                <c:pt idx="21743">
                  <c:v>6.2613857412575176E-4</c:v>
                </c:pt>
                <c:pt idx="21744">
                  <c:v>6.2596067102991008E-4</c:v>
                </c:pt>
                <c:pt idx="21745">
                  <c:v>6.2578269973780705E-4</c:v>
                </c:pt>
                <c:pt idx="21746">
                  <c:v>6.256046602727039E-4</c:v>
                </c:pt>
                <c:pt idx="21747">
                  <c:v>6.2542655266065216E-4</c:v>
                </c:pt>
                <c:pt idx="21748">
                  <c:v>6.2524837692684912E-4</c:v>
                </c:pt>
                <c:pt idx="21749">
                  <c:v>6.2507013309552259E-4</c:v>
                </c:pt>
                <c:pt idx="21750">
                  <c:v>6.2489182119194586E-4</c:v>
                </c:pt>
                <c:pt idx="21751">
                  <c:v>6.2471344124133269E-4</c:v>
                </c:pt>
                <c:pt idx="21752">
                  <c:v>6.2453499326899304E-4</c:v>
                </c:pt>
                <c:pt idx="21753">
                  <c:v>6.2435647730026069E-4</c:v>
                </c:pt>
                <c:pt idx="21754">
                  <c:v>6.2417789335858498E-4</c:v>
                </c:pt>
                <c:pt idx="21755">
                  <c:v>6.2399924147123393E-4</c:v>
                </c:pt>
                <c:pt idx="21756">
                  <c:v>6.2382052166172757E-4</c:v>
                </c:pt>
                <c:pt idx="21757">
                  <c:v>6.2364173395646622E-4</c:v>
                </c:pt>
                <c:pt idx="21758">
                  <c:v>6.2346287837996119E-4</c:v>
                </c:pt>
                <c:pt idx="21759">
                  <c:v>6.2328395495770154E-4</c:v>
                </c:pt>
                <c:pt idx="21760">
                  <c:v>6.2310496371521687E-4</c:v>
                </c:pt>
                <c:pt idx="21761">
                  <c:v>6.2292590467712984E-4</c:v>
                </c:pt>
                <c:pt idx="21762">
                  <c:v>6.2274677786996601E-4</c:v>
                </c:pt>
                <c:pt idx="21763">
                  <c:v>6.2256758331746538E-4</c:v>
                </c:pt>
                <c:pt idx="21764">
                  <c:v>6.2238832104621834E-4</c:v>
                </c:pt>
                <c:pt idx="21765">
                  <c:v>6.2220899108094427E-4</c:v>
                </c:pt>
                <c:pt idx="21766">
                  <c:v>6.2202959344736196E-4</c:v>
                </c:pt>
                <c:pt idx="21767">
                  <c:v>6.2185012817025627E-4</c:v>
                </c:pt>
                <c:pt idx="21768">
                  <c:v>6.2167059527638E-4</c:v>
                </c:pt>
                <c:pt idx="21769">
                  <c:v>6.2149099479144089E-4</c:v>
                </c:pt>
                <c:pt idx="21770">
                  <c:v>6.2131132673852528E-4</c:v>
                </c:pt>
                <c:pt idx="21771">
                  <c:v>6.2113159114621837E-4</c:v>
                </c:pt>
                <c:pt idx="21772">
                  <c:v>6.209517880376885E-4</c:v>
                </c:pt>
                <c:pt idx="21773">
                  <c:v>6.2077191743975361E-4</c:v>
                </c:pt>
                <c:pt idx="21774">
                  <c:v>6.2059197937740218E-4</c:v>
                </c:pt>
                <c:pt idx="21775">
                  <c:v>6.2041197387750562E-4</c:v>
                </c:pt>
                <c:pt idx="21776">
                  <c:v>6.2023190096427688E-4</c:v>
                </c:pt>
                <c:pt idx="21777">
                  <c:v>6.2005176066371793E-4</c:v>
                </c:pt>
                <c:pt idx="21778">
                  <c:v>6.1987155300191035E-4</c:v>
                </c:pt>
                <c:pt idx="21779">
                  <c:v>6.1969127800487131E-4</c:v>
                </c:pt>
                <c:pt idx="21780">
                  <c:v>6.195109356987858E-4</c:v>
                </c:pt>
                <c:pt idx="21781">
                  <c:v>6.1933052610794027E-4</c:v>
                </c:pt>
                <c:pt idx="21782">
                  <c:v>6.1915004925851378E-4</c:v>
                </c:pt>
                <c:pt idx="21783">
                  <c:v>6.1896950517763196E-4</c:v>
                </c:pt>
                <c:pt idx="21784">
                  <c:v>6.1878889388968287E-4</c:v>
                </c:pt>
                <c:pt idx="21785">
                  <c:v>6.1860821542092967E-4</c:v>
                </c:pt>
                <c:pt idx="21786">
                  <c:v>6.1842746979862064E-4</c:v>
                </c:pt>
                <c:pt idx="21787">
                  <c:v>6.182466570472285E-4</c:v>
                </c:pt>
                <c:pt idx="21788">
                  <c:v>6.1806577719308994E-4</c:v>
                </c:pt>
                <c:pt idx="21789">
                  <c:v>6.1788483026169367E-4</c:v>
                </c:pt>
                <c:pt idx="21790">
                  <c:v>6.1770381628035759E-4</c:v>
                </c:pt>
                <c:pt idx="21791">
                  <c:v>6.1752273527372018E-4</c:v>
                </c:pt>
                <c:pt idx="21792">
                  <c:v>6.1734158726914812E-4</c:v>
                </c:pt>
                <c:pt idx="21793">
                  <c:v>6.1716037229225069E-4</c:v>
                </c:pt>
                <c:pt idx="21794">
                  <c:v>6.1697909036862863E-4</c:v>
                </c:pt>
                <c:pt idx="21795">
                  <c:v>6.1679774152577707E-4</c:v>
                </c:pt>
                <c:pt idx="21796">
                  <c:v>6.1661632578752636E-4</c:v>
                </c:pt>
                <c:pt idx="21797">
                  <c:v>6.1643484318236379E-4</c:v>
                </c:pt>
                <c:pt idx="21798">
                  <c:v>6.1625329373600523E-4</c:v>
                </c:pt>
                <c:pt idx="21799">
                  <c:v>6.1607167747423572E-4</c:v>
                </c:pt>
                <c:pt idx="21800">
                  <c:v>6.1588999442284843E-4</c:v>
                </c:pt>
                <c:pt idx="21801">
                  <c:v>6.1570824460859311E-4</c:v>
                </c:pt>
                <c:pt idx="21802">
                  <c:v>6.1552642805915814E-4</c:v>
                </c:pt>
                <c:pt idx="21803">
                  <c:v>6.1534454479860964E-4</c:v>
                </c:pt>
                <c:pt idx="21804">
                  <c:v>6.1516259485470742E-4</c:v>
                </c:pt>
                <c:pt idx="21805">
                  <c:v>6.1498057825428853E-4</c:v>
                </c:pt>
                <c:pt idx="21806">
                  <c:v>6.1479849502245787E-4</c:v>
                </c:pt>
                <c:pt idx="21807">
                  <c:v>6.1461634518613522E-4</c:v>
                </c:pt>
                <c:pt idx="21808">
                  <c:v>6.1443412877225378E-4</c:v>
                </c:pt>
                <c:pt idx="21809">
                  <c:v>6.1425184580783188E-4</c:v>
                </c:pt>
                <c:pt idx="21810">
                  <c:v>6.1406949631711725E-4</c:v>
                </c:pt>
                <c:pt idx="21811">
                  <c:v>6.1388708032899945E-4</c:v>
                </c:pt>
                <c:pt idx="21812">
                  <c:v>6.1370459786966888E-4</c:v>
                </c:pt>
                <c:pt idx="21813">
                  <c:v>6.1352204896438401E-4</c:v>
                </c:pt>
                <c:pt idx="21814">
                  <c:v>6.1333943364118943E-4</c:v>
                </c:pt>
                <c:pt idx="21815">
                  <c:v>6.1315675192632308E-4</c:v>
                </c:pt>
                <c:pt idx="21816">
                  <c:v>6.1297400384613041E-4</c:v>
                </c:pt>
                <c:pt idx="21817">
                  <c:v>6.1279118942784505E-4</c:v>
                </c:pt>
                <c:pt idx="21818">
                  <c:v>6.1260830869774147E-4</c:v>
                </c:pt>
                <c:pt idx="21819">
                  <c:v>6.1242536168313059E-4</c:v>
                </c:pt>
                <c:pt idx="21820">
                  <c:v>6.1224234841047434E-4</c:v>
                </c:pt>
                <c:pt idx="21821">
                  <c:v>6.1205926890708939E-4</c:v>
                </c:pt>
                <c:pt idx="21822">
                  <c:v>6.1187612319855392E-4</c:v>
                </c:pt>
                <c:pt idx="21823">
                  <c:v>6.1169291131223504E-4</c:v>
                </c:pt>
                <c:pt idx="21824">
                  <c:v>6.1150963327652355E-4</c:v>
                </c:pt>
                <c:pt idx="21825">
                  <c:v>6.1132628911616182E-4</c:v>
                </c:pt>
                <c:pt idx="21826">
                  <c:v>6.1114287885955789E-4</c:v>
                </c:pt>
                <c:pt idx="21827">
                  <c:v>6.1095940253241094E-4</c:v>
                </c:pt>
                <c:pt idx="21828">
                  <c:v>6.1077586016322258E-4</c:v>
                </c:pt>
                <c:pt idx="21829">
                  <c:v>6.1059225177865324E-4</c:v>
                </c:pt>
                <c:pt idx="21830">
                  <c:v>6.1040857740452187E-4</c:v>
                </c:pt>
                <c:pt idx="21831">
                  <c:v>6.102248370693995E-4</c:v>
                </c:pt>
                <c:pt idx="21832">
                  <c:v>6.1004103079913372E-4</c:v>
                </c:pt>
                <c:pt idx="21833">
                  <c:v>6.0985715862236166E-4</c:v>
                </c:pt>
                <c:pt idx="21834">
                  <c:v>6.0967322056502027E-4</c:v>
                </c:pt>
                <c:pt idx="21835">
                  <c:v>6.0948921665397086E-4</c:v>
                </c:pt>
                <c:pt idx="21836">
                  <c:v>6.0930514691793147E-4</c:v>
                </c:pt>
                <c:pt idx="21837">
                  <c:v>6.0912101138293128E-4</c:v>
                </c:pt>
                <c:pt idx="21838">
                  <c:v>6.0893681007684482E-4</c:v>
                </c:pt>
                <c:pt idx="21839">
                  <c:v>6.0875254302663478E-4</c:v>
                </c:pt>
                <c:pt idx="21840">
                  <c:v>6.0856821025933846E-4</c:v>
                </c:pt>
                <c:pt idx="21841">
                  <c:v>6.0838381180293899E-4</c:v>
                </c:pt>
                <c:pt idx="21842">
                  <c:v>6.0819934768360957E-4</c:v>
                </c:pt>
                <c:pt idx="21843">
                  <c:v>6.080148179302547E-4</c:v>
                </c:pt>
                <c:pt idx="21844">
                  <c:v>6.0783022257003474E-4</c:v>
                </c:pt>
                <c:pt idx="21845">
                  <c:v>6.0764556163013029E-4</c:v>
                </c:pt>
                <c:pt idx="21846">
                  <c:v>6.0746083513684985E-4</c:v>
                </c:pt>
                <c:pt idx="21847">
                  <c:v>6.0727604311923119E-4</c:v>
                </c:pt>
                <c:pt idx="21848">
                  <c:v>6.0709118560456409E-4</c:v>
                </c:pt>
                <c:pt idx="21849">
                  <c:v>6.0690626262011982E-4</c:v>
                </c:pt>
                <c:pt idx="21850">
                  <c:v>6.0672127419325584E-4</c:v>
                </c:pt>
                <c:pt idx="21851">
                  <c:v>6.0653622035132743E-4</c:v>
                </c:pt>
                <c:pt idx="21852">
                  <c:v>6.0635110112263434E-4</c:v>
                </c:pt>
                <c:pt idx="21853">
                  <c:v>6.0616591653461034E-4</c:v>
                </c:pt>
                <c:pt idx="21854">
                  <c:v>6.0598066661560028E-4</c:v>
                </c:pt>
                <c:pt idx="21855">
                  <c:v>6.0579535139126874E-4</c:v>
                </c:pt>
                <c:pt idx="21856">
                  <c:v>6.0560997089191375E-4</c:v>
                </c:pt>
                <c:pt idx="21857">
                  <c:v>6.0542452514320217E-4</c:v>
                </c:pt>
                <c:pt idx="21858">
                  <c:v>6.0523901417456445E-4</c:v>
                </c:pt>
                <c:pt idx="21859">
                  <c:v>6.0505343801267532E-4</c:v>
                </c:pt>
                <c:pt idx="21860">
                  <c:v>6.0486779668520265E-4</c:v>
                </c:pt>
                <c:pt idx="21861">
                  <c:v>6.046820902207516E-4</c:v>
                </c:pt>
                <c:pt idx="21862">
                  <c:v>6.044963186469755E-4</c:v>
                </c:pt>
                <c:pt idx="21863">
                  <c:v>6.0431048199249219E-4</c:v>
                </c:pt>
                <c:pt idx="21864">
                  <c:v>6.0412458028334161E-4</c:v>
                </c:pt>
                <c:pt idx="21865">
                  <c:v>6.0393861354908832E-4</c:v>
                </c:pt>
                <c:pt idx="21866">
                  <c:v>6.0375258181758103E-4</c:v>
                </c:pt>
                <c:pt idx="21867">
                  <c:v>6.035664851166125E-4</c:v>
                </c:pt>
                <c:pt idx="21868">
                  <c:v>6.0338032347414324E-4</c:v>
                </c:pt>
                <c:pt idx="21869">
                  <c:v>6.0319409691808861E-4</c:v>
                </c:pt>
                <c:pt idx="21870">
                  <c:v>6.0300780547728938E-4</c:v>
                </c:pt>
                <c:pt idx="21871">
                  <c:v>6.0282144917791873E-4</c:v>
                </c:pt>
                <c:pt idx="21872">
                  <c:v>6.0263502805071173E-4</c:v>
                </c:pt>
                <c:pt idx="21873">
                  <c:v>6.024485421228091E-4</c:v>
                </c:pt>
                <c:pt idx="21874">
                  <c:v>6.0226199142139961E-4</c:v>
                </c:pt>
                <c:pt idx="21875">
                  <c:v>6.0207537597549107E-4</c:v>
                </c:pt>
                <c:pt idx="21876">
                  <c:v>6.0188869581412211E-4</c:v>
                </c:pt>
                <c:pt idx="21877">
                  <c:v>6.0170195096455933E-4</c:v>
                </c:pt>
                <c:pt idx="21878">
                  <c:v>6.0151514145499448E-4</c:v>
                </c:pt>
                <c:pt idx="21879">
                  <c:v>6.0132826731550744E-4</c:v>
                </c:pt>
                <c:pt idx="21880">
                  <c:v>6.0114132857163531E-4</c:v>
                </c:pt>
                <c:pt idx="21881">
                  <c:v>6.0095432525438062E-4</c:v>
                </c:pt>
                <c:pt idx="21882">
                  <c:v>6.0076725739027488E-4</c:v>
                </c:pt>
                <c:pt idx="21883">
                  <c:v>6.0058012500855947E-4</c:v>
                </c:pt>
                <c:pt idx="21884">
                  <c:v>6.0039292813766324E-4</c:v>
                </c:pt>
                <c:pt idx="21885">
                  <c:v>6.002056668068899E-4</c:v>
                </c:pt>
                <c:pt idx="21886">
                  <c:v>6.0001834104288698E-4</c:v>
                </c:pt>
                <c:pt idx="21887">
                  <c:v>5.9983095087596204E-4</c:v>
                </c:pt>
                <c:pt idx="21888">
                  <c:v>5.9964349633370186E-4</c:v>
                </c:pt>
                <c:pt idx="21889">
                  <c:v>5.9945597744559531E-4</c:v>
                </c:pt>
                <c:pt idx="21890">
                  <c:v>5.9926839423839542E-4</c:v>
                </c:pt>
                <c:pt idx="21891">
                  <c:v>5.9908074674345341E-4</c:v>
                </c:pt>
                <c:pt idx="21892">
                  <c:v>5.988930349875584E-4</c:v>
                </c:pt>
                <c:pt idx="21893">
                  <c:v>5.9870525899941235E-4</c:v>
                </c:pt>
                <c:pt idx="21894">
                  <c:v>5.9851741880862853E-4</c:v>
                </c:pt>
                <c:pt idx="21895">
                  <c:v>5.9832951444392277E-4</c:v>
                </c:pt>
                <c:pt idx="21896">
                  <c:v>5.9814154593321157E-4</c:v>
                </c:pt>
                <c:pt idx="21897">
                  <c:v>5.9795351330615379E-4</c:v>
                </c:pt>
                <c:pt idx="21898">
                  <c:v>5.9776541659068609E-4</c:v>
                </c:pt>
                <c:pt idx="21899">
                  <c:v>5.9757725581657936E-4</c:v>
                </c:pt>
                <c:pt idx="21900">
                  <c:v>5.9738903101276715E-4</c:v>
                </c:pt>
                <c:pt idx="21901">
                  <c:v>5.9720074220724357E-4</c:v>
                </c:pt>
                <c:pt idx="21902">
                  <c:v>5.9701238942985778E-4</c:v>
                </c:pt>
                <c:pt idx="21903">
                  <c:v>5.9682397270958965E-4</c:v>
                </c:pt>
                <c:pt idx="21904">
                  <c:v>5.9663549207462636E-4</c:v>
                </c:pt>
                <c:pt idx="21905">
                  <c:v>5.9644694755490101E-4</c:v>
                </c:pt>
                <c:pt idx="21906">
                  <c:v>5.9625833917947239E-4</c:v>
                </c:pt>
                <c:pt idx="21907">
                  <c:v>5.960696669756421E-4</c:v>
                </c:pt>
                <c:pt idx="21908">
                  <c:v>5.9588093097531932E-4</c:v>
                </c:pt>
                <c:pt idx="21909">
                  <c:v>5.9569213120495878E-4</c:v>
                </c:pt>
                <c:pt idx="21910">
                  <c:v>5.9550326769649989E-4</c:v>
                </c:pt>
                <c:pt idx="21911">
                  <c:v>5.9531434047641323E-4</c:v>
                </c:pt>
                <c:pt idx="21912">
                  <c:v>5.9512534957585563E-4</c:v>
                </c:pt>
                <c:pt idx="21913">
                  <c:v>5.9493629502231063E-4</c:v>
                </c:pt>
                <c:pt idx="21914">
                  <c:v>5.9474717684691143E-4</c:v>
                </c:pt>
                <c:pt idx="21915">
                  <c:v>5.945579950781424E-4</c:v>
                </c:pt>
                <c:pt idx="21916">
                  <c:v>5.9436874974540786E-4</c:v>
                </c:pt>
                <c:pt idx="21917">
                  <c:v>5.9417944087722927E-4</c:v>
                </c:pt>
                <c:pt idx="21918">
                  <c:v>5.9399006850490452E-4</c:v>
                </c:pt>
                <c:pt idx="21919">
                  <c:v>5.9380063265521675E-4</c:v>
                </c:pt>
                <c:pt idx="21920">
                  <c:v>5.9361113336039854E-4</c:v>
                </c:pt>
                <c:pt idx="21921">
                  <c:v>5.9342157064821727E-4</c:v>
                </c:pt>
                <c:pt idx="21922">
                  <c:v>5.9323194454826941E-4</c:v>
                </c:pt>
                <c:pt idx="21923">
                  <c:v>5.9304225509018834E-4</c:v>
                </c:pt>
                <c:pt idx="21924">
                  <c:v>5.9285250230454794E-4</c:v>
                </c:pt>
                <c:pt idx="21925">
                  <c:v>5.9266268621920742E-4</c:v>
                </c:pt>
                <c:pt idx="21926">
                  <c:v>5.9247280686481002E-4</c:v>
                </c:pt>
                <c:pt idx="21927">
                  <c:v>5.9228286427112252E-4</c:v>
                </c:pt>
                <c:pt idx="21928">
                  <c:v>5.9209285846703098E-4</c:v>
                </c:pt>
                <c:pt idx="21929">
                  <c:v>5.9190278948233394E-4</c:v>
                </c:pt>
                <c:pt idx="21930">
                  <c:v>5.9171265734782406E-4</c:v>
                </c:pt>
                <c:pt idx="21931">
                  <c:v>5.9152246209155462E-4</c:v>
                </c:pt>
                <c:pt idx="21932">
                  <c:v>5.9133220374525154E-4</c:v>
                </c:pt>
                <c:pt idx="21933">
                  <c:v>5.9114188233707612E-4</c:v>
                </c:pt>
                <c:pt idx="21934">
                  <c:v>5.9095149789700969E-4</c:v>
                </c:pt>
                <c:pt idx="21935">
                  <c:v>5.9076105045595048E-4</c:v>
                </c:pt>
                <c:pt idx="21936">
                  <c:v>5.9057054004306409E-4</c:v>
                </c:pt>
                <c:pt idx="21937">
                  <c:v>5.9037996668840091E-4</c:v>
                </c:pt>
                <c:pt idx="21938">
                  <c:v>5.9018933042210837E-4</c:v>
                </c:pt>
                <c:pt idx="21939">
                  <c:v>5.899986312725054E-4</c:v>
                </c:pt>
                <c:pt idx="21940">
                  <c:v>5.8980786927247911E-4</c:v>
                </c:pt>
                <c:pt idx="21941">
                  <c:v>5.8961704444955023E-4</c:v>
                </c:pt>
                <c:pt idx="21942">
                  <c:v>5.8942615683481498E-4</c:v>
                </c:pt>
                <c:pt idx="21943">
                  <c:v>5.8923520645857118E-4</c:v>
                </c:pt>
                <c:pt idx="21944">
                  <c:v>5.8904419335027594E-4</c:v>
                </c:pt>
                <c:pt idx="21945">
                  <c:v>5.8885311754018946E-4</c:v>
                </c:pt>
                <c:pt idx="21946">
                  <c:v>5.8866197905871212E-4</c:v>
                </c:pt>
                <c:pt idx="21947">
                  <c:v>5.8847077793621166E-4</c:v>
                </c:pt>
                <c:pt idx="21948">
                  <c:v>5.8827951420229135E-4</c:v>
                </c:pt>
                <c:pt idx="21949">
                  <c:v>5.8808818788739473E-4</c:v>
                </c:pt>
                <c:pt idx="21950">
                  <c:v>5.8789679902198136E-4</c:v>
                </c:pt>
                <c:pt idx="21951">
                  <c:v>5.8770534763570386E-4</c:v>
                </c:pt>
                <c:pt idx="21952">
                  <c:v>5.8751383376005547E-4</c:v>
                </c:pt>
                <c:pt idx="21953">
                  <c:v>5.8732225742469976E-4</c:v>
                </c:pt>
                <c:pt idx="21954">
                  <c:v>5.8713061865941899E-4</c:v>
                </c:pt>
                <c:pt idx="21955">
                  <c:v>5.8693891749567986E-4</c:v>
                </c:pt>
                <c:pt idx="21956">
                  <c:v>5.8674715396334054E-4</c:v>
                </c:pt>
                <c:pt idx="21957">
                  <c:v>5.86555328093131E-4</c:v>
                </c:pt>
                <c:pt idx="21958">
                  <c:v>5.8636343991489944E-4</c:v>
                </c:pt>
                <c:pt idx="21959">
                  <c:v>5.8617148946032787E-4</c:v>
                </c:pt>
                <c:pt idx="21960">
                  <c:v>5.8597947675847518E-4</c:v>
                </c:pt>
                <c:pt idx="21961">
                  <c:v>5.8578740184103998E-4</c:v>
                </c:pt>
                <c:pt idx="21962">
                  <c:v>5.8559526473807647E-4</c:v>
                </c:pt>
                <c:pt idx="21963">
                  <c:v>5.8540306548045598E-4</c:v>
                </c:pt>
                <c:pt idx="21964">
                  <c:v>5.8521080409917393E-4</c:v>
                </c:pt>
                <c:pt idx="21965">
                  <c:v>5.8501848062428579E-4</c:v>
                </c:pt>
                <c:pt idx="21966">
                  <c:v>5.8482609508593944E-4</c:v>
                </c:pt>
                <c:pt idx="21967">
                  <c:v>5.8463364751607124E-4</c:v>
                </c:pt>
                <c:pt idx="21968">
                  <c:v>5.8444113794575833E-4</c:v>
                </c:pt>
                <c:pt idx="21969">
                  <c:v>5.8424856640345939E-4</c:v>
                </c:pt>
                <c:pt idx="21970">
                  <c:v>5.8405593292297411E-4</c:v>
                </c:pt>
                <c:pt idx="21971">
                  <c:v>5.8386323753283217E-4</c:v>
                </c:pt>
                <c:pt idx="21972">
                  <c:v>5.8367048026512216E-4</c:v>
                </c:pt>
                <c:pt idx="21973">
                  <c:v>5.8347766115022658E-4</c:v>
                </c:pt>
                <c:pt idx="21974">
                  <c:v>5.8328478021938703E-4</c:v>
                </c:pt>
                <c:pt idx="21975">
                  <c:v>5.830918375030361E-4</c:v>
                </c:pt>
                <c:pt idx="21976">
                  <c:v>5.8289883303342977E-4</c:v>
                </c:pt>
                <c:pt idx="21977">
                  <c:v>5.8270576683924888E-4</c:v>
                </c:pt>
                <c:pt idx="21978">
                  <c:v>5.8251263895460546E-4</c:v>
                </c:pt>
                <c:pt idx="21979">
                  <c:v>5.8231944940735159E-4</c:v>
                </c:pt>
                <c:pt idx="21980">
                  <c:v>5.8212619823164787E-4</c:v>
                </c:pt>
                <c:pt idx="21981">
                  <c:v>5.8193288545632942E-4</c:v>
                </c:pt>
                <c:pt idx="21982">
                  <c:v>5.8173951111293275E-4</c:v>
                </c:pt>
                <c:pt idx="21983">
                  <c:v>5.8154607523395346E-4</c:v>
                </c:pt>
                <c:pt idx="21984">
                  <c:v>5.8135257784917816E-4</c:v>
                </c:pt>
                <c:pt idx="21985">
                  <c:v>5.8115901899027402E-4</c:v>
                </c:pt>
                <c:pt idx="21986">
                  <c:v>5.8096539868889821E-4</c:v>
                </c:pt>
                <c:pt idx="21987">
                  <c:v>5.8077171697586822E-4</c:v>
                </c:pt>
                <c:pt idx="21988">
                  <c:v>5.8057797388294996E-4</c:v>
                </c:pt>
                <c:pt idx="21989">
                  <c:v>5.8038416944101653E-4</c:v>
                </c:pt>
                <c:pt idx="21990">
                  <c:v>5.8019030368184612E-4</c:v>
                </c:pt>
                <c:pt idx="21991">
                  <c:v>5.7999637663637838E-4</c:v>
                </c:pt>
                <c:pt idx="21992">
                  <c:v>5.7980238833566086E-4</c:v>
                </c:pt>
                <c:pt idx="21993">
                  <c:v>5.7960833881247451E-4</c:v>
                </c:pt>
                <c:pt idx="21994">
                  <c:v>5.7941422809782057E-4</c:v>
                </c:pt>
                <c:pt idx="21995">
                  <c:v>5.7922005622277684E-4</c:v>
                </c:pt>
                <c:pt idx="21996">
                  <c:v>5.7902582321939428E-4</c:v>
                </c:pt>
                <c:pt idx="21997">
                  <c:v>5.7883152911880642E-4</c:v>
                </c:pt>
                <c:pt idx="21998">
                  <c:v>5.786371739531092E-4</c:v>
                </c:pt>
                <c:pt idx="21999">
                  <c:v>5.7844275775344363E-4</c:v>
                </c:pt>
                <c:pt idx="22000">
                  <c:v>5.7824828055111235E-4</c:v>
                </c:pt>
                <c:pt idx="22001">
                  <c:v>5.7805374237916002E-4</c:v>
                </c:pt>
                <c:pt idx="22002">
                  <c:v>5.7785914326802636E-4</c:v>
                </c:pt>
                <c:pt idx="22003">
                  <c:v>5.7766448325082735E-4</c:v>
                </c:pt>
                <c:pt idx="22004">
                  <c:v>5.7746976235715196E-4</c:v>
                </c:pt>
                <c:pt idx="22005">
                  <c:v>5.7727498062110029E-4</c:v>
                </c:pt>
                <c:pt idx="22006">
                  <c:v>5.7708013807233405E-4</c:v>
                </c:pt>
                <c:pt idx="22007">
                  <c:v>5.7688523474499749E-4</c:v>
                </c:pt>
                <c:pt idx="22008">
                  <c:v>5.7669027066973146E-4</c:v>
                </c:pt>
                <c:pt idx="22009">
                  <c:v>5.7649524587806422E-4</c:v>
                </c:pt>
                <c:pt idx="22010">
                  <c:v>5.763001604024581E-4</c:v>
                </c:pt>
                <c:pt idx="22011">
                  <c:v>5.7610501427544621E-4</c:v>
                </c:pt>
                <c:pt idx="22012">
                  <c:v>5.7590980752777186E-4</c:v>
                </c:pt>
                <c:pt idx="22013">
                  <c:v>5.7571454019289276E-4</c:v>
                </c:pt>
                <c:pt idx="22014">
                  <c:v>5.755192123016303E-4</c:v>
                </c:pt>
                <c:pt idx="22015">
                  <c:v>5.7532382388662958E-4</c:v>
                </c:pt>
                <c:pt idx="22016">
                  <c:v>5.7512837497966879E-4</c:v>
                </c:pt>
                <c:pt idx="22017">
                  <c:v>5.7493286561345462E-4</c:v>
                </c:pt>
                <c:pt idx="22018">
                  <c:v>5.7473729581983214E-4</c:v>
                </c:pt>
                <c:pt idx="22019">
                  <c:v>5.745416656315692E-4</c:v>
                </c:pt>
                <c:pt idx="22020">
                  <c:v>5.7434597507968939E-4</c:v>
                </c:pt>
                <c:pt idx="22021">
                  <c:v>5.7415022419792709E-4</c:v>
                </c:pt>
                <c:pt idx="22022">
                  <c:v>5.7395441301738364E-4</c:v>
                </c:pt>
                <c:pt idx="22023">
                  <c:v>5.737585415700676E-4</c:v>
                </c:pt>
                <c:pt idx="22024">
                  <c:v>5.7356260988980219E-4</c:v>
                </c:pt>
                <c:pt idx="22025">
                  <c:v>5.7336661800866796E-4</c:v>
                </c:pt>
                <c:pt idx="22026">
                  <c:v>5.7317056595789645E-4</c:v>
                </c:pt>
                <c:pt idx="22027">
                  <c:v>5.7297445377053424E-4</c:v>
                </c:pt>
                <c:pt idx="22028">
                  <c:v>5.7277828147966133E-4</c:v>
                </c:pt>
                <c:pt idx="22029">
                  <c:v>5.7258204911658957E-4</c:v>
                </c:pt>
                <c:pt idx="22030">
                  <c:v>5.7238575671534275E-4</c:v>
                </c:pt>
                <c:pt idx="22031">
                  <c:v>5.7218940430643476E-4</c:v>
                </c:pt>
                <c:pt idx="22032">
                  <c:v>5.7199299192488067E-4</c:v>
                </c:pt>
                <c:pt idx="22033">
                  <c:v>5.7179651960121954E-4</c:v>
                </c:pt>
                <c:pt idx="22034">
                  <c:v>5.7159998736964123E-4</c:v>
                </c:pt>
                <c:pt idx="22035">
                  <c:v>5.7140339526074271E-4</c:v>
                </c:pt>
                <c:pt idx="22036">
                  <c:v>5.7120674330969905E-4</c:v>
                </c:pt>
                <c:pt idx="22037">
                  <c:v>5.7101003154810923E-4</c:v>
                </c:pt>
                <c:pt idx="22038">
                  <c:v>5.7081326000845041E-4</c:v>
                </c:pt>
                <c:pt idx="22039">
                  <c:v>5.7061642872328682E-4</c:v>
                </c:pt>
                <c:pt idx="22040">
                  <c:v>5.704195377261394E-4</c:v>
                </c:pt>
                <c:pt idx="22041">
                  <c:v>5.702225870495973E-4</c:v>
                </c:pt>
                <c:pt idx="22042">
                  <c:v>5.7002557672723839E-4</c:v>
                </c:pt>
                <c:pt idx="22043">
                  <c:v>5.6982850679080234E-4</c:v>
                </c:pt>
                <c:pt idx="22044">
                  <c:v>5.696313772730814E-4</c:v>
                </c:pt>
                <c:pt idx="22045">
                  <c:v>5.6943418820768594E-4</c:v>
                </c:pt>
                <c:pt idx="22046">
                  <c:v>5.6923693962831286E-4</c:v>
                </c:pt>
                <c:pt idx="22047">
                  <c:v>5.6903963156689679E-4</c:v>
                </c:pt>
                <c:pt idx="22048">
                  <c:v>5.688422640563128E-4</c:v>
                </c:pt>
                <c:pt idx="22049">
                  <c:v>5.6864483713030126E-4</c:v>
                </c:pt>
                <c:pt idx="22050">
                  <c:v>5.6844735082185261E-4</c:v>
                </c:pt>
                <c:pt idx="22051">
                  <c:v>5.6824980516388549E-4</c:v>
                </c:pt>
                <c:pt idx="22052">
                  <c:v>5.680522001903002E-4</c:v>
                </c:pt>
                <c:pt idx="22053">
                  <c:v>5.6785453593237423E-4</c:v>
                </c:pt>
                <c:pt idx="22054">
                  <c:v>5.67656812425785E-4</c:v>
                </c:pt>
                <c:pt idx="22055">
                  <c:v>5.6745902970190497E-4</c:v>
                </c:pt>
                <c:pt idx="22056">
                  <c:v>5.6726118779474395E-4</c:v>
                </c:pt>
                <c:pt idx="22057">
                  <c:v>5.6706328673834013E-4</c:v>
                </c:pt>
                <c:pt idx="22058">
                  <c:v>5.6686532656413787E-4</c:v>
                </c:pt>
                <c:pt idx="22059">
                  <c:v>5.666673073071426E-4</c:v>
                </c:pt>
                <c:pt idx="22060">
                  <c:v>5.6646922900064332E-4</c:v>
                </c:pt>
                <c:pt idx="22061">
                  <c:v>5.6627109167703361E-4</c:v>
                </c:pt>
                <c:pt idx="22062">
                  <c:v>5.6607289537055898E-4</c:v>
                </c:pt>
                <c:pt idx="22063">
                  <c:v>5.6587464011369779E-4</c:v>
                </c:pt>
                <c:pt idx="22064">
                  <c:v>5.6567632594162469E-4</c:v>
                </c:pt>
                <c:pt idx="22065">
                  <c:v>5.6547795288691292E-4</c:v>
                </c:pt>
                <c:pt idx="22066">
                  <c:v>5.6527952098390198E-4</c:v>
                </c:pt>
                <c:pt idx="22067">
                  <c:v>5.6508103026434717E-4</c:v>
                </c:pt>
                <c:pt idx="22068">
                  <c:v>5.6488248076357007E-4</c:v>
                </c:pt>
                <c:pt idx="22069">
                  <c:v>5.6468387251514169E-4</c:v>
                </c:pt>
                <c:pt idx="22070">
                  <c:v>5.6448520555178684E-4</c:v>
                </c:pt>
                <c:pt idx="22071">
                  <c:v>5.6428647990806348E-4</c:v>
                </c:pt>
                <c:pt idx="22072">
                  <c:v>5.6408769561762503E-4</c:v>
                </c:pt>
                <c:pt idx="22073">
                  <c:v>5.6388885271332087E-4</c:v>
                </c:pt>
                <c:pt idx="22074">
                  <c:v>5.6368995122977499E-4</c:v>
                </c:pt>
                <c:pt idx="22075">
                  <c:v>5.6349099120165075E-4</c:v>
                </c:pt>
                <c:pt idx="22076">
                  <c:v>5.6329197266105765E-4</c:v>
                </c:pt>
                <c:pt idx="22077">
                  <c:v>5.6309289564268042E-4</c:v>
                </c:pt>
                <c:pt idx="22078">
                  <c:v>5.6289376018129602E-4</c:v>
                </c:pt>
                <c:pt idx="22079">
                  <c:v>5.626945663090657E-4</c:v>
                </c:pt>
                <c:pt idx="22080">
                  <c:v>5.624953140617409E-4</c:v>
                </c:pt>
                <c:pt idx="22081">
                  <c:v>5.6229600347154228E-4</c:v>
                </c:pt>
                <c:pt idx="22082">
                  <c:v>5.6209663457423723E-4</c:v>
                </c:pt>
                <c:pt idx="22083">
                  <c:v>5.6189720740299485E-4</c:v>
                </c:pt>
                <c:pt idx="22084">
                  <c:v>5.6169772199285613E-4</c:v>
                </c:pt>
                <c:pt idx="22085">
                  <c:v>5.6149817837614926E-4</c:v>
                </c:pt>
                <c:pt idx="22086">
                  <c:v>5.6129857658882628E-4</c:v>
                </c:pt>
                <c:pt idx="22087">
                  <c:v>5.6109891666415322E-4</c:v>
                </c:pt>
                <c:pt idx="22088">
                  <c:v>5.6089919863640952E-4</c:v>
                </c:pt>
                <c:pt idx="22089">
                  <c:v>5.6069942253987766E-4</c:v>
                </c:pt>
                <c:pt idx="22090">
                  <c:v>5.6049958840884314E-4</c:v>
                </c:pt>
                <c:pt idx="22091">
                  <c:v>5.6029969627853038E-4</c:v>
                </c:pt>
                <c:pt idx="22092">
                  <c:v>5.6009974618154395E-4</c:v>
                </c:pt>
                <c:pt idx="22093">
                  <c:v>5.5989973815403929E-4</c:v>
                </c:pt>
                <c:pt idx="22094">
                  <c:v>5.5969967222875929E-4</c:v>
                </c:pt>
                <c:pt idx="22095">
                  <c:v>5.5949954844101968E-4</c:v>
                </c:pt>
                <c:pt idx="22096">
                  <c:v>5.5929936682532465E-4</c:v>
                </c:pt>
                <c:pt idx="22097">
                  <c:v>5.5909912741625536E-4</c:v>
                </c:pt>
                <c:pt idx="22098">
                  <c:v>5.5889883024748789E-4</c:v>
                </c:pt>
                <c:pt idx="22099">
                  <c:v>5.5869847535542109E-4</c:v>
                </c:pt>
                <c:pt idx="22100">
                  <c:v>5.5849806277205843E-4</c:v>
                </c:pt>
                <c:pt idx="22101">
                  <c:v>5.5829759253384168E-4</c:v>
                </c:pt>
                <c:pt idx="22102">
                  <c:v>5.5809706467550499E-4</c:v>
                </c:pt>
                <c:pt idx="22103">
                  <c:v>5.5789647923092014E-4</c:v>
                </c:pt>
                <c:pt idx="22104">
                  <c:v>5.5769583623399988E-4</c:v>
                </c:pt>
                <c:pt idx="22105">
                  <c:v>5.5749513572134516E-4</c:v>
                </c:pt>
                <c:pt idx="22106">
                  <c:v>5.5729437772692239E-4</c:v>
                </c:pt>
                <c:pt idx="22107">
                  <c:v>5.5709356228562988E-4</c:v>
                </c:pt>
                <c:pt idx="22108">
                  <c:v>5.5689268943154128E-4</c:v>
                </c:pt>
                <c:pt idx="22109">
                  <c:v>5.5669175920046855E-4</c:v>
                </c:pt>
                <c:pt idx="22110">
                  <c:v>5.5649077162657121E-4</c:v>
                </c:pt>
                <c:pt idx="22111">
                  <c:v>5.5628972674574113E-4</c:v>
                </c:pt>
                <c:pt idx="22112">
                  <c:v>5.5608862459218195E-4</c:v>
                </c:pt>
                <c:pt idx="22113">
                  <c:v>5.5588746520012226E-4</c:v>
                </c:pt>
                <c:pt idx="22114">
                  <c:v>5.5568624860645932E-4</c:v>
                </c:pt>
                <c:pt idx="22115">
                  <c:v>5.5548497484462264E-4</c:v>
                </c:pt>
                <c:pt idx="22116">
                  <c:v>5.5528364394982592E-4</c:v>
                </c:pt>
                <c:pt idx="22117">
                  <c:v>5.550822559581809E-4</c:v>
                </c:pt>
                <c:pt idx="22118">
                  <c:v>5.5488081090409734E-4</c:v>
                </c:pt>
                <c:pt idx="22119">
                  <c:v>5.5467930882288326E-4</c:v>
                </c:pt>
                <c:pt idx="22120">
                  <c:v>5.5447774974993959E-4</c:v>
                </c:pt>
                <c:pt idx="22121">
                  <c:v>5.5427613371974017E-4</c:v>
                </c:pt>
                <c:pt idx="22122">
                  <c:v>5.5407446076771976E-4</c:v>
                </c:pt>
                <c:pt idx="22123">
                  <c:v>5.5387273093016878E-4</c:v>
                </c:pt>
                <c:pt idx="22124">
                  <c:v>5.5367094424090913E-4</c:v>
                </c:pt>
                <c:pt idx="22125">
                  <c:v>5.5346910073631199E-4</c:v>
                </c:pt>
                <c:pt idx="22126">
                  <c:v>5.532672004519212E-4</c:v>
                </c:pt>
                <c:pt idx="22127">
                  <c:v>5.5306524342245932E-4</c:v>
                </c:pt>
                <c:pt idx="22128">
                  <c:v>5.5286322968360895E-4</c:v>
                </c:pt>
                <c:pt idx="22129">
                  <c:v>5.5266115927013774E-4</c:v>
                </c:pt>
                <c:pt idx="22130">
                  <c:v>5.5245903221863384E-4</c:v>
                </c:pt>
                <c:pt idx="22131">
                  <c:v>5.5225684856479666E-4</c:v>
                </c:pt>
                <c:pt idx="22132">
                  <c:v>5.5205460834270169E-4</c:v>
                </c:pt>
                <c:pt idx="22133">
                  <c:v>5.5185231158903759E-4</c:v>
                </c:pt>
                <c:pt idx="22134">
                  <c:v>5.5164995833875457E-4</c:v>
                </c:pt>
                <c:pt idx="22135">
                  <c:v>5.5144754862862196E-4</c:v>
                </c:pt>
                <c:pt idx="22136">
                  <c:v>5.512450824936764E-4</c:v>
                </c:pt>
                <c:pt idx="22137">
                  <c:v>5.5104255996900092E-4</c:v>
                </c:pt>
                <c:pt idx="22138">
                  <c:v>5.5083998109058975E-4</c:v>
                </c:pt>
                <c:pt idx="22139">
                  <c:v>5.5063734589533254E-4</c:v>
                </c:pt>
                <c:pt idx="22140">
                  <c:v>5.5043465441755371E-4</c:v>
                </c:pt>
                <c:pt idx="22141">
                  <c:v>5.5023190669334897E-4</c:v>
                </c:pt>
                <c:pt idx="22142">
                  <c:v>5.5002910275969816E-4</c:v>
                </c:pt>
                <c:pt idx="22143">
                  <c:v>5.4982624265105398E-4</c:v>
                </c:pt>
                <c:pt idx="22144">
                  <c:v>5.4962332640447762E-4</c:v>
                </c:pt>
                <c:pt idx="22145">
                  <c:v>5.4942035405533172E-4</c:v>
                </c:pt>
                <c:pt idx="22146">
                  <c:v>5.4921732563989977E-4</c:v>
                </c:pt>
                <c:pt idx="22147">
                  <c:v>5.4901424119360026E-4</c:v>
                </c:pt>
                <c:pt idx="22148">
                  <c:v>5.4881110075281393E-4</c:v>
                </c:pt>
                <c:pt idx="22149">
                  <c:v>5.4860790435388399E-4</c:v>
                </c:pt>
                <c:pt idx="22150">
                  <c:v>5.4840465203324646E-4</c:v>
                </c:pt>
                <c:pt idx="22151">
                  <c:v>5.4820134382559972E-4</c:v>
                </c:pt>
                <c:pt idx="22152">
                  <c:v>5.4799797976830429E-4</c:v>
                </c:pt>
                <c:pt idx="22153">
                  <c:v>5.4779455989702457E-4</c:v>
                </c:pt>
                <c:pt idx="22154">
                  <c:v>5.4759108424831335E-4</c:v>
                </c:pt>
                <c:pt idx="22155">
                  <c:v>5.4738755285874867E-4</c:v>
                </c:pt>
                <c:pt idx="22156">
                  <c:v>5.4718396576323503E-4</c:v>
                </c:pt>
                <c:pt idx="22157">
                  <c:v>5.4698032300018289E-4</c:v>
                </c:pt>
                <c:pt idx="22158">
                  <c:v>5.4677662460368085E-4</c:v>
                </c:pt>
                <c:pt idx="22159">
                  <c:v>5.4657287061219458E-4</c:v>
                </c:pt>
                <c:pt idx="22160">
                  <c:v>5.4636906106077807E-4</c:v>
                </c:pt>
                <c:pt idx="22161">
                  <c:v>5.4616519598621883E-4</c:v>
                </c:pt>
                <c:pt idx="22162">
                  <c:v>5.4596127542450999E-4</c:v>
                </c:pt>
                <c:pt idx="22163">
                  <c:v>5.4575729941338223E-4</c:v>
                </c:pt>
                <c:pt idx="22164">
                  <c:v>5.4555326798891573E-4</c:v>
                </c:pt>
                <c:pt idx="22165">
                  <c:v>5.4534918118630423E-4</c:v>
                </c:pt>
                <c:pt idx="22166">
                  <c:v>5.4514503904426698E-4</c:v>
                </c:pt>
                <c:pt idx="22167">
                  <c:v>5.4494084159808012E-4</c:v>
                </c:pt>
                <c:pt idx="22168">
                  <c:v>5.447365888848443E-4</c:v>
                </c:pt>
                <c:pt idx="22169">
                  <c:v>5.4453228094165972E-4</c:v>
                </c:pt>
                <c:pt idx="22170">
                  <c:v>5.4432791780387006E-4</c:v>
                </c:pt>
                <c:pt idx="22171">
                  <c:v>5.4412349950951782E-4</c:v>
                </c:pt>
                <c:pt idx="22172">
                  <c:v>5.4391902609498785E-4</c:v>
                </c:pt>
                <c:pt idx="22173">
                  <c:v>5.4371449759750329E-4</c:v>
                </c:pt>
                <c:pt idx="22174">
                  <c:v>5.4350991405346938E-4</c:v>
                </c:pt>
                <c:pt idx="22175">
                  <c:v>5.4330527549929124E-4</c:v>
                </c:pt>
                <c:pt idx="22176">
                  <c:v>5.4310058197237332E-4</c:v>
                </c:pt>
                <c:pt idx="22177">
                  <c:v>5.4289583351007774E-4</c:v>
                </c:pt>
                <c:pt idx="22178">
                  <c:v>5.4269103014896502E-4</c:v>
                </c:pt>
                <c:pt idx="22179">
                  <c:v>5.424861719264902E-4</c:v>
                </c:pt>
                <c:pt idx="22180">
                  <c:v>5.4228125887840193E-4</c:v>
                </c:pt>
                <c:pt idx="22181">
                  <c:v>5.4207629104310179E-4</c:v>
                </c:pt>
                <c:pt idx="22182">
                  <c:v>5.4187126845729001E-4</c:v>
                </c:pt>
                <c:pt idx="22183">
                  <c:v>5.4166619115771878E-4</c:v>
                </c:pt>
                <c:pt idx="22184">
                  <c:v>5.414610591811458E-4</c:v>
                </c:pt>
                <c:pt idx="22185">
                  <c:v>5.4125587256695351E-4</c:v>
                </c:pt>
                <c:pt idx="22186">
                  <c:v>5.4105063135028765E-4</c:v>
                </c:pt>
                <c:pt idx="22187">
                  <c:v>5.4084533556888266E-4</c:v>
                </c:pt>
                <c:pt idx="22188">
                  <c:v>5.4063998525966757E-4</c:v>
                </c:pt>
                <c:pt idx="22189">
                  <c:v>5.4043458046130631E-4</c:v>
                </c:pt>
                <c:pt idx="22190">
                  <c:v>5.4022912120995888E-4</c:v>
                </c:pt>
                <c:pt idx="22191">
                  <c:v>5.4002360754345829E-4</c:v>
                </c:pt>
                <c:pt idx="22192">
                  <c:v>5.3981803949893067E-4</c:v>
                </c:pt>
                <c:pt idx="22193">
                  <c:v>5.3961241711343567E-4</c:v>
                </c:pt>
                <c:pt idx="22194">
                  <c:v>5.3940674042584898E-4</c:v>
                </c:pt>
                <c:pt idx="22195">
                  <c:v>5.3920100947248281E-4</c:v>
                </c:pt>
                <c:pt idx="22196">
                  <c:v>5.389952242914036E-4</c:v>
                </c:pt>
                <c:pt idx="22197">
                  <c:v>5.3878938491988375E-4</c:v>
                </c:pt>
                <c:pt idx="22198">
                  <c:v>5.385834913951709E-4</c:v>
                </c:pt>
                <c:pt idx="22199">
                  <c:v>5.3837754375633709E-4</c:v>
                </c:pt>
                <c:pt idx="22200">
                  <c:v>5.3817154203984741E-4</c:v>
                </c:pt>
                <c:pt idx="22201">
                  <c:v>5.3796548628312092E-4</c:v>
                </c:pt>
                <c:pt idx="22202">
                  <c:v>5.3775937652444266E-4</c:v>
                </c:pt>
                <c:pt idx="22203">
                  <c:v>5.3755321280214415E-4</c:v>
                </c:pt>
                <c:pt idx="22204">
                  <c:v>5.373469951528532E-4</c:v>
                </c:pt>
                <c:pt idx="22205">
                  <c:v>5.3714072361497986E-4</c:v>
                </c:pt>
                <c:pt idx="22206">
                  <c:v>5.3693439822695996E-4</c:v>
                </c:pt>
                <c:pt idx="22207">
                  <c:v>5.3672801902553721E-4</c:v>
                </c:pt>
                <c:pt idx="22208">
                  <c:v>5.3652158604925685E-4</c:v>
                </c:pt>
                <c:pt idx="22209">
                  <c:v>5.3631509933663884E-4</c:v>
                </c:pt>
                <c:pt idx="22210">
                  <c:v>5.3610855892367371E-4</c:v>
                </c:pt>
                <c:pt idx="22211">
                  <c:v>5.3590196485070311E-4</c:v>
                </c:pt>
                <c:pt idx="22212">
                  <c:v>5.3569531715470645E-4</c:v>
                </c:pt>
                <c:pt idx="22213">
                  <c:v>5.3548861587349736E-4</c:v>
                </c:pt>
                <c:pt idx="22214">
                  <c:v>5.3528186104666276E-4</c:v>
                </c:pt>
                <c:pt idx="22215">
                  <c:v>5.350750527103428E-4</c:v>
                </c:pt>
                <c:pt idx="22216">
                  <c:v>5.3486819090341198E-4</c:v>
                </c:pt>
                <c:pt idx="22217">
                  <c:v>5.3466127566470436E-4</c:v>
                </c:pt>
                <c:pt idx="22218">
                  <c:v>5.3445430703222242E-4</c:v>
                </c:pt>
                <c:pt idx="22219">
                  <c:v>5.3424728504312838E-4</c:v>
                </c:pt>
                <c:pt idx="22220">
                  <c:v>5.3404020973728033E-4</c:v>
                </c:pt>
                <c:pt idx="22221">
                  <c:v>5.3383308115279146E-4</c:v>
                </c:pt>
                <c:pt idx="22222">
                  <c:v>5.336258993269814E-4</c:v>
                </c:pt>
                <c:pt idx="22223">
                  <c:v>5.3341866429889987E-4</c:v>
                </c:pt>
                <c:pt idx="22224">
                  <c:v>5.332113761076381E-4</c:v>
                </c:pt>
                <c:pt idx="22225">
                  <c:v>5.3300403479062189E-4</c:v>
                </c:pt>
                <c:pt idx="22226">
                  <c:v>5.327966403870369E-4</c:v>
                </c:pt>
                <c:pt idx="22227">
                  <c:v>5.3258919293436811E-4</c:v>
                </c:pt>
                <c:pt idx="22228">
                  <c:v>5.3238169247272072E-4</c:v>
                </c:pt>
                <c:pt idx="22229">
                  <c:v>5.3217413903878825E-4</c:v>
                </c:pt>
                <c:pt idx="22230">
                  <c:v>5.3196653267362519E-4</c:v>
                </c:pt>
                <c:pt idx="22231">
                  <c:v>5.3175887341402027E-4</c:v>
                </c:pt>
                <c:pt idx="22232">
                  <c:v>5.3155116129849508E-4</c:v>
                </c:pt>
                <c:pt idx="22233">
                  <c:v>5.3134339636735396E-4</c:v>
                </c:pt>
                <c:pt idx="22234">
                  <c:v>5.3113557865834267E-4</c:v>
                </c:pt>
                <c:pt idx="22235">
                  <c:v>5.3092770821010953E-4</c:v>
                </c:pt>
                <c:pt idx="22236">
                  <c:v>5.3071978506219963E-4</c:v>
                </c:pt>
                <c:pt idx="22237">
                  <c:v>5.3051180925248631E-4</c:v>
                </c:pt>
                <c:pt idx="22238">
                  <c:v>5.3030378082056335E-4</c:v>
                </c:pt>
                <c:pt idx="22239">
                  <c:v>5.3009569980612251E-4</c:v>
                </c:pt>
                <c:pt idx="22240">
                  <c:v>5.298875662462394E-4</c:v>
                </c:pt>
                <c:pt idx="22241">
                  <c:v>5.2967938018068557E-4</c:v>
                </c:pt>
                <c:pt idx="22242">
                  <c:v>5.2947114164920831E-4</c:v>
                </c:pt>
                <c:pt idx="22243">
                  <c:v>5.2926285068990043E-4</c:v>
                </c:pt>
                <c:pt idx="22244">
                  <c:v>5.2905450734173573E-4</c:v>
                </c:pt>
                <c:pt idx="22245">
                  <c:v>5.2884611164461881E-4</c:v>
                </c:pt>
                <c:pt idx="22246">
                  <c:v>5.2863766363758769E-4</c:v>
                </c:pt>
                <c:pt idx="22247">
                  <c:v>5.2842916335974811E-4</c:v>
                </c:pt>
                <c:pt idx="22248">
                  <c:v>5.282206108502233E-4</c:v>
                </c:pt>
                <c:pt idx="22249">
                  <c:v>5.2801200614818874E-4</c:v>
                </c:pt>
                <c:pt idx="22250">
                  <c:v>5.2780334929286793E-4</c:v>
                </c:pt>
                <c:pt idx="22251">
                  <c:v>5.2759464032347083E-4</c:v>
                </c:pt>
                <c:pt idx="22252">
                  <c:v>5.2738587927934693E-4</c:v>
                </c:pt>
                <c:pt idx="22253">
                  <c:v>5.2717706619976072E-4</c:v>
                </c:pt>
                <c:pt idx="22254">
                  <c:v>5.2696820112494715E-4</c:v>
                </c:pt>
                <c:pt idx="22255">
                  <c:v>5.2675928409426072E-4</c:v>
                </c:pt>
                <c:pt idx="22256">
                  <c:v>5.2655031514550386E-4</c:v>
                </c:pt>
                <c:pt idx="22257">
                  <c:v>5.2634129432067964E-4</c:v>
                </c:pt>
                <c:pt idx="22258">
                  <c:v>5.2613222165672369E-4</c:v>
                </c:pt>
                <c:pt idx="22259">
                  <c:v>5.2592309719570827E-4</c:v>
                </c:pt>
                <c:pt idx="22260">
                  <c:v>5.2571392097473682E-4</c:v>
                </c:pt>
                <c:pt idx="22261">
                  <c:v>5.2550469303595587E-4</c:v>
                </c:pt>
                <c:pt idx="22262">
                  <c:v>5.2529541341731867E-4</c:v>
                </c:pt>
                <c:pt idx="22263">
                  <c:v>5.2508608215935627E-4</c:v>
                </c:pt>
                <c:pt idx="22264">
                  <c:v>5.2487669930096844E-4</c:v>
                </c:pt>
                <c:pt idx="22265">
                  <c:v>5.2466726488194259E-4</c:v>
                </c:pt>
                <c:pt idx="22266">
                  <c:v>5.2445777894378673E-4</c:v>
                </c:pt>
                <c:pt idx="22267">
                  <c:v>5.2424824152463932E-4</c:v>
                </c:pt>
                <c:pt idx="22268">
                  <c:v>5.2403865266438055E-4</c:v>
                </c:pt>
                <c:pt idx="22269">
                  <c:v>5.2382901240379236E-4</c:v>
                </c:pt>
                <c:pt idx="22270">
                  <c:v>5.2361932078200167E-4</c:v>
                </c:pt>
                <c:pt idx="22271">
                  <c:v>5.234095778398251E-4</c:v>
                </c:pt>
                <c:pt idx="22272">
                  <c:v>5.2319978361648075E-4</c:v>
                </c:pt>
                <c:pt idx="22273">
                  <c:v>5.2298993815204278E-4</c:v>
                </c:pt>
                <c:pt idx="22274">
                  <c:v>5.2278004148744578E-4</c:v>
                </c:pt>
                <c:pt idx="22275">
                  <c:v>5.2257009366201681E-4</c:v>
                </c:pt>
                <c:pt idx="22276">
                  <c:v>5.2236009471594866E-4</c:v>
                </c:pt>
                <c:pt idx="22277">
                  <c:v>5.2215004468946196E-4</c:v>
                </c:pt>
                <c:pt idx="22278">
                  <c:v>5.2193994362282009E-4</c:v>
                </c:pt>
                <c:pt idx="22279">
                  <c:v>5.217297915562992E-4</c:v>
                </c:pt>
                <c:pt idx="22280">
                  <c:v>5.2151958852945251E-4</c:v>
                </c:pt>
                <c:pt idx="22281">
                  <c:v>5.2130933458430044E-4</c:v>
                </c:pt>
                <c:pt idx="22282">
                  <c:v>5.2109902975960008E-4</c:v>
                </c:pt>
                <c:pt idx="22283">
                  <c:v>5.208886740957901E-4</c:v>
                </c:pt>
                <c:pt idx="22284">
                  <c:v>5.2067826763420289E-4</c:v>
                </c:pt>
                <c:pt idx="22285">
                  <c:v>5.2046781041454715E-4</c:v>
                </c:pt>
                <c:pt idx="22286">
                  <c:v>5.2025730247738026E-4</c:v>
                </c:pt>
                <c:pt idx="22287">
                  <c:v>5.2004674386330269E-4</c:v>
                </c:pt>
                <c:pt idx="22288">
                  <c:v>5.1983613461296333E-4</c:v>
                </c:pt>
                <c:pt idx="22289">
                  <c:v>5.1962547476619328E-4</c:v>
                </c:pt>
                <c:pt idx="22290">
                  <c:v>5.1941476436458849E-4</c:v>
                </c:pt>
                <c:pt idx="22291">
                  <c:v>5.1920400344888137E-4</c:v>
                </c:pt>
                <c:pt idx="22292">
                  <c:v>5.1899319205902822E-4</c:v>
                </c:pt>
                <c:pt idx="22293">
                  <c:v>5.1878233023502896E-4</c:v>
                </c:pt>
                <c:pt idx="22294">
                  <c:v>5.1857141801945055E-4</c:v>
                </c:pt>
                <c:pt idx="22295">
                  <c:v>5.1836045545147964E-4</c:v>
                </c:pt>
                <c:pt idx="22296">
                  <c:v>5.1814944257299028E-4</c:v>
                </c:pt>
                <c:pt idx="22297">
                  <c:v>5.1793837942405512E-4</c:v>
                </c:pt>
                <c:pt idx="22298">
                  <c:v>5.177272660457301E-4</c:v>
                </c:pt>
                <c:pt idx="22299">
                  <c:v>5.1751610247989738E-4</c:v>
                </c:pt>
                <c:pt idx="22300">
                  <c:v>5.173048887660124E-4</c:v>
                </c:pt>
                <c:pt idx="22301">
                  <c:v>5.1709362494523103E-4</c:v>
                </c:pt>
                <c:pt idx="22302">
                  <c:v>5.1688231105952501E-4</c:v>
                </c:pt>
                <c:pt idx="22303">
                  <c:v>5.1667094714927329E-4</c:v>
                </c:pt>
                <c:pt idx="22304">
                  <c:v>5.1645953325493927E-4</c:v>
                </c:pt>
                <c:pt idx="22305">
                  <c:v>5.1624806941947209E-4</c:v>
                </c:pt>
                <c:pt idx="22306">
                  <c:v>5.1603655568170659E-4</c:v>
                </c:pt>
                <c:pt idx="22307">
                  <c:v>5.158249920846382E-4</c:v>
                </c:pt>
                <c:pt idx="22308">
                  <c:v>5.1561337866804196E-4</c:v>
                </c:pt>
                <c:pt idx="22309">
                  <c:v>5.1540171547505493E-4</c:v>
                </c:pt>
                <c:pt idx="22310">
                  <c:v>5.1519000254463237E-4</c:v>
                </c:pt>
                <c:pt idx="22311">
                  <c:v>5.1497823991913613E-4</c:v>
                </c:pt>
                <c:pt idx="22312">
                  <c:v>5.1476642764097086E-4</c:v>
                </c:pt>
                <c:pt idx="22313">
                  <c:v>5.1455456575006026E-4</c:v>
                </c:pt>
                <c:pt idx="22314">
                  <c:v>5.1434265428806523E-4</c:v>
                </c:pt>
                <c:pt idx="22315">
                  <c:v>5.1413069329663929E-4</c:v>
                </c:pt>
                <c:pt idx="22316">
                  <c:v>5.1391868281667964E-4</c:v>
                </c:pt>
                <c:pt idx="22317">
                  <c:v>5.1370662289077786E-4</c:v>
                </c:pt>
                <c:pt idx="22318">
                  <c:v>5.1349451355989294E-4</c:v>
                </c:pt>
                <c:pt idx="22319">
                  <c:v>5.1328235486500326E-4</c:v>
                </c:pt>
                <c:pt idx="22320">
                  <c:v>5.1307014684886111E-4</c:v>
                </c:pt>
                <c:pt idx="22321">
                  <c:v>5.1285788955251696E-4</c:v>
                </c:pt>
                <c:pt idx="22322">
                  <c:v>5.1264558301791004E-4</c:v>
                </c:pt>
                <c:pt idx="22323">
                  <c:v>5.1243322728621412E-4</c:v>
                </c:pt>
                <c:pt idx="22324">
                  <c:v>5.1222082239943585E-4</c:v>
                </c:pt>
                <c:pt idx="22325">
                  <c:v>5.1200836839966602E-4</c:v>
                </c:pt>
                <c:pt idx="22326">
                  <c:v>5.1179586532816459E-4</c:v>
                </c:pt>
                <c:pt idx="22327">
                  <c:v>5.1158331322707007E-4</c:v>
                </c:pt>
                <c:pt idx="22328">
                  <c:v>5.1137071213773044E-4</c:v>
                </c:pt>
                <c:pt idx="22329">
                  <c:v>5.111580621032203E-4</c:v>
                </c:pt>
                <c:pt idx="22330">
                  <c:v>5.1094536316494534E-4</c:v>
                </c:pt>
                <c:pt idx="22331">
                  <c:v>5.1073261536438593E-4</c:v>
                </c:pt>
                <c:pt idx="22332">
                  <c:v>5.1051981874386445E-4</c:v>
                </c:pt>
                <c:pt idx="22333">
                  <c:v>5.1030697334492438E-4</c:v>
                </c:pt>
                <c:pt idx="22334">
                  <c:v>5.1009407921082355E-4</c:v>
                </c:pt>
                <c:pt idx="22335">
                  <c:v>5.0988113638319316E-4</c:v>
                </c:pt>
                <c:pt idx="22336">
                  <c:v>5.0966814490367891E-4</c:v>
                </c:pt>
                <c:pt idx="22337">
                  <c:v>5.0945510481481277E-4</c:v>
                </c:pt>
                <c:pt idx="22338">
                  <c:v>5.0924201615917049E-4</c:v>
                </c:pt>
                <c:pt idx="22339">
                  <c:v>5.0902887897852518E-4</c:v>
                </c:pt>
                <c:pt idx="22340">
                  <c:v>5.088156933155607E-4</c:v>
                </c:pt>
                <c:pt idx="22341">
                  <c:v>5.086024592120882E-4</c:v>
                </c:pt>
                <c:pt idx="22342">
                  <c:v>5.0838917671002393E-4</c:v>
                </c:pt>
                <c:pt idx="22343">
                  <c:v>5.0817584585293493E-4</c:v>
                </c:pt>
                <c:pt idx="22344">
                  <c:v>5.0796246668285516E-4</c:v>
                </c:pt>
                <c:pt idx="22345">
                  <c:v>5.0774903924177828E-4</c:v>
                </c:pt>
                <c:pt idx="22346">
                  <c:v>5.0753556357338797E-4</c:v>
                </c:pt>
                <c:pt idx="22347">
                  <c:v>5.0732203971894064E-4</c:v>
                </c:pt>
                <c:pt idx="22348">
                  <c:v>5.0710846772061304E-4</c:v>
                </c:pt>
                <c:pt idx="22349">
                  <c:v>5.068948476230511E-4</c:v>
                </c:pt>
                <c:pt idx="22350">
                  <c:v>5.0668117946681493E-4</c:v>
                </c:pt>
                <c:pt idx="22351">
                  <c:v>5.0646746329576853E-4</c:v>
                </c:pt>
                <c:pt idx="22352">
                  <c:v>5.062536991514014E-4</c:v>
                </c:pt>
                <c:pt idx="22353">
                  <c:v>5.060398870785648E-4</c:v>
                </c:pt>
                <c:pt idx="22354">
                  <c:v>5.0582602711790776E-4</c:v>
                </c:pt>
                <c:pt idx="22355">
                  <c:v>5.0561211931353584E-4</c:v>
                </c:pt>
                <c:pt idx="22356">
                  <c:v>5.0539816370704185E-4</c:v>
                </c:pt>
                <c:pt idx="22357">
                  <c:v>5.0518416034257428E-4</c:v>
                </c:pt>
                <c:pt idx="22358">
                  <c:v>5.0497010926268862E-4</c:v>
                </c:pt>
                <c:pt idx="22359">
                  <c:v>5.0475601050992006E-4</c:v>
                </c:pt>
                <c:pt idx="22360">
                  <c:v>5.045418641277115E-4</c:v>
                </c:pt>
                <c:pt idx="22361">
                  <c:v>5.0432767015868229E-4</c:v>
                </c:pt>
                <c:pt idx="22362">
                  <c:v>5.0411342864638872E-4</c:v>
                </c:pt>
                <c:pt idx="22363">
                  <c:v>5.0389913963269704E-4</c:v>
                </c:pt>
                <c:pt idx="22364">
                  <c:v>5.0368480316203027E-4</c:v>
                </c:pt>
                <c:pt idx="22365">
                  <c:v>5.0347041927720606E-4</c:v>
                </c:pt>
                <c:pt idx="22366">
                  <c:v>5.032559880218735E-4</c:v>
                </c:pt>
                <c:pt idx="22367">
                  <c:v>5.0304150943809769E-4</c:v>
                </c:pt>
                <c:pt idx="22368">
                  <c:v>5.0282698356962738E-4</c:v>
                </c:pt>
                <c:pt idx="22369">
                  <c:v>5.0261241045940913E-4</c:v>
                </c:pt>
                <c:pt idx="22370">
                  <c:v>5.0239779015213168E-4</c:v>
                </c:pt>
                <c:pt idx="22371">
                  <c:v>5.0218312268915355E-4</c:v>
                </c:pt>
                <c:pt idx="22372">
                  <c:v>5.019684081160287E-4</c:v>
                </c:pt>
                <c:pt idx="22373">
                  <c:v>5.017536464742504E-4</c:v>
                </c:pt>
                <c:pt idx="22374">
                  <c:v>5.0153883780863046E-4</c:v>
                </c:pt>
                <c:pt idx="22375">
                  <c:v>5.0132398216151848E-4</c:v>
                </c:pt>
                <c:pt idx="22376">
                  <c:v>5.0110907957782004E-4</c:v>
                </c:pt>
                <c:pt idx="22377">
                  <c:v>5.0089413009998958E-4</c:v>
                </c:pt>
                <c:pt idx="22378">
                  <c:v>5.0067913377133697E-4</c:v>
                </c:pt>
                <c:pt idx="22379">
                  <c:v>5.0046409063689117E-4</c:v>
                </c:pt>
                <c:pt idx="22380">
                  <c:v>5.002490007392121E-4</c:v>
                </c:pt>
                <c:pt idx="22381">
                  <c:v>5.0003386412256841E-4</c:v>
                </c:pt>
                <c:pt idx="22382">
                  <c:v>4.9981868083041946E-4</c:v>
                </c:pt>
                <c:pt idx="22383">
                  <c:v>4.9960345090712842E-4</c:v>
                </c:pt>
                <c:pt idx="22384">
                  <c:v>4.9938817439546034E-4</c:v>
                </c:pt>
                <c:pt idx="22385">
                  <c:v>4.9917285133979368E-4</c:v>
                </c:pt>
                <c:pt idx="22386">
                  <c:v>4.9895748178459102E-4</c:v>
                </c:pt>
                <c:pt idx="22387">
                  <c:v>4.9874206577269831E-4</c:v>
                </c:pt>
                <c:pt idx="22388">
                  <c:v>4.9852660334871767E-4</c:v>
                </c:pt>
                <c:pt idx="22389">
                  <c:v>4.9831109455637887E-4</c:v>
                </c:pt>
                <c:pt idx="22390">
                  <c:v>4.9809553944027429E-4</c:v>
                </c:pt>
                <c:pt idx="22391">
                  <c:v>4.9787993804341596E-4</c:v>
                </c:pt>
                <c:pt idx="22392">
                  <c:v>4.9766429041057058E-4</c:v>
                </c:pt>
                <c:pt idx="22393">
                  <c:v>4.9744859658561354E-4</c:v>
                </c:pt>
                <c:pt idx="22394">
                  <c:v>4.972328566133367E-4</c:v>
                </c:pt>
                <c:pt idx="22395">
                  <c:v>4.9701707053771552E-4</c:v>
                </c:pt>
                <c:pt idx="22396">
                  <c:v>4.9680123840198831E-4</c:v>
                </c:pt>
                <c:pt idx="22397">
                  <c:v>4.9658536025189398E-4</c:v>
                </c:pt>
                <c:pt idx="22398">
                  <c:v>4.9636943613072179E-4</c:v>
                </c:pt>
                <c:pt idx="22399">
                  <c:v>4.9615346608262328E-4</c:v>
                </c:pt>
                <c:pt idx="22400">
                  <c:v>4.9593745015342702E-4</c:v>
                </c:pt>
                <c:pt idx="22401">
                  <c:v>4.9572138838576741E-4</c:v>
                </c:pt>
                <c:pt idx="22402">
                  <c:v>4.9550528082554818E-4</c:v>
                </c:pt>
                <c:pt idx="22403">
                  <c:v>4.9528912751627087E-4</c:v>
                </c:pt>
                <c:pt idx="22404">
                  <c:v>4.9507292850312871E-4</c:v>
                </c:pt>
                <c:pt idx="22405">
                  <c:v>4.948566838296895E-4</c:v>
                </c:pt>
                <c:pt idx="22406">
                  <c:v>4.9464039354204169E-4</c:v>
                </c:pt>
                <c:pt idx="22407">
                  <c:v>4.9442405768301953E-4</c:v>
                </c:pt>
                <c:pt idx="22408">
                  <c:v>4.9420767629882129E-4</c:v>
                </c:pt>
                <c:pt idx="22409">
                  <c:v>4.9399124943397667E-4</c:v>
                </c:pt>
                <c:pt idx="22410">
                  <c:v>4.9377477713228148E-4</c:v>
                </c:pt>
                <c:pt idx="22411">
                  <c:v>4.9355825943919068E-4</c:v>
                </c:pt>
                <c:pt idx="22412">
                  <c:v>4.9334169639858138E-4</c:v>
                </c:pt>
                <c:pt idx="22413">
                  <c:v>4.9312508805682276E-4</c:v>
                </c:pt>
                <c:pt idx="22414">
                  <c:v>4.9290843445785805E-4</c:v>
                </c:pt>
                <c:pt idx="22415">
                  <c:v>4.9269173564730356E-4</c:v>
                </c:pt>
                <c:pt idx="22416">
                  <c:v>4.92474991668381E-4</c:v>
                </c:pt>
                <c:pt idx="22417">
                  <c:v>4.922582025684236E-4</c:v>
                </c:pt>
                <c:pt idx="22418">
                  <c:v>4.9204136839072962E-4</c:v>
                </c:pt>
                <c:pt idx="22419">
                  <c:v>4.9182448918026972E-4</c:v>
                </c:pt>
                <c:pt idx="22420">
                  <c:v>4.9160756498370416E-4</c:v>
                </c:pt>
                <c:pt idx="22421">
                  <c:v>4.9139059584440026E-4</c:v>
                </c:pt>
                <c:pt idx="22422">
                  <c:v>4.9117358180914374E-4</c:v>
                </c:pt>
                <c:pt idx="22423">
                  <c:v>4.9095652292222036E-4</c:v>
                </c:pt>
                <c:pt idx="22424">
                  <c:v>4.9073941922879883E-4</c:v>
                </c:pt>
                <c:pt idx="22425">
                  <c:v>4.9052227077410818E-4</c:v>
                </c:pt>
                <c:pt idx="22426">
                  <c:v>4.9030507760337405E-4</c:v>
                </c:pt>
                <c:pt idx="22427">
                  <c:v>4.9008783976271818E-4</c:v>
                </c:pt>
                <c:pt idx="22428">
                  <c:v>4.8987055729671008E-4</c:v>
                </c:pt>
                <c:pt idx="22429">
                  <c:v>4.8965323025147907E-4</c:v>
                </c:pt>
                <c:pt idx="22430">
                  <c:v>4.8943585867164722E-4</c:v>
                </c:pt>
                <c:pt idx="22431">
                  <c:v>4.8921844260346931E-4</c:v>
                </c:pt>
                <c:pt idx="22432">
                  <c:v>4.8900098209167921E-4</c:v>
                </c:pt>
                <c:pt idx="22433">
                  <c:v>4.8878347718262296E-4</c:v>
                </c:pt>
                <c:pt idx="22434">
                  <c:v>4.8856592792184271E-4</c:v>
                </c:pt>
                <c:pt idx="22435">
                  <c:v>4.8834833435413151E-4</c:v>
                </c:pt>
                <c:pt idx="22436">
                  <c:v>4.8813069652520717E-4</c:v>
                </c:pt>
                <c:pt idx="22437">
                  <c:v>4.8791301448238819E-4</c:v>
                </c:pt>
                <c:pt idx="22438">
                  <c:v>4.8769528826897234E-4</c:v>
                </c:pt>
                <c:pt idx="22439">
                  <c:v>4.8747751793316385E-4</c:v>
                </c:pt>
                <c:pt idx="22440">
                  <c:v>4.872597035191818E-4</c:v>
                </c:pt>
                <c:pt idx="22441">
                  <c:v>4.8704184507290473E-4</c:v>
                </c:pt>
                <c:pt idx="22442">
                  <c:v>4.8682394264103613E-4</c:v>
                </c:pt>
                <c:pt idx="22443">
                  <c:v>4.8660599626954102E-4</c:v>
                </c:pt>
                <c:pt idx="22444">
                  <c:v>4.8638800600276548E-4</c:v>
                </c:pt>
                <c:pt idx="22445">
                  <c:v>4.8616997188919586E-4</c:v>
                </c:pt>
                <c:pt idx="22446">
                  <c:v>4.8595189397244803E-4</c:v>
                </c:pt>
                <c:pt idx="22447">
                  <c:v>4.8573377230030164E-4</c:v>
                </c:pt>
                <c:pt idx="22448">
                  <c:v>4.8551560691806122E-4</c:v>
                </c:pt>
                <c:pt idx="22449">
                  <c:v>4.8529739787191932E-4</c:v>
                </c:pt>
                <c:pt idx="22450">
                  <c:v>4.8507914520813921E-4</c:v>
                </c:pt>
                <c:pt idx="22451">
                  <c:v>4.8486084897299086E-4</c:v>
                </c:pt>
                <c:pt idx="22452">
                  <c:v>4.8464250921279533E-4</c:v>
                </c:pt>
                <c:pt idx="22453">
                  <c:v>4.8442412597309384E-4</c:v>
                </c:pt>
                <c:pt idx="22454">
                  <c:v>4.8420569930110642E-4</c:v>
                </c:pt>
                <c:pt idx="22455">
                  <c:v>4.8398722924327287E-4</c:v>
                </c:pt>
                <c:pt idx="22456">
                  <c:v>4.8376871584526846E-4</c:v>
                </c:pt>
                <c:pt idx="22457">
                  <c:v>4.8355015915444615E-4</c:v>
                </c:pt>
                <c:pt idx="22458">
                  <c:v>4.8333155921573913E-4</c:v>
                </c:pt>
                <c:pt idx="22459">
                  <c:v>4.8311291607737867E-4</c:v>
                </c:pt>
                <c:pt idx="22460">
                  <c:v>4.8289422978437636E-4</c:v>
                </c:pt>
                <c:pt idx="22461">
                  <c:v>4.8267550038507475E-4</c:v>
                </c:pt>
                <c:pt idx="22462">
                  <c:v>4.8245672792377391E-4</c:v>
                </c:pt>
                <c:pt idx="22463">
                  <c:v>4.8223791244965451E-4</c:v>
                </c:pt>
                <c:pt idx="22464">
                  <c:v>4.8201905400712498E-4</c:v>
                </c:pt>
                <c:pt idx="22465">
                  <c:v>4.8180015264464839E-4</c:v>
                </c:pt>
                <c:pt idx="22466">
                  <c:v>4.8158120840752146E-4</c:v>
                </c:pt>
                <c:pt idx="22467">
                  <c:v>4.8136222134429445E-4</c:v>
                </c:pt>
                <c:pt idx="22468">
                  <c:v>4.8114319150032808E-4</c:v>
                </c:pt>
                <c:pt idx="22469">
                  <c:v>4.8092411892266239E-4</c:v>
                </c:pt>
                <c:pt idx="22470">
                  <c:v>4.8070500365831069E-4</c:v>
                </c:pt>
                <c:pt idx="22471">
                  <c:v>4.8048584575526216E-4</c:v>
                </c:pt>
                <c:pt idx="22472">
                  <c:v>4.802666452590263E-4</c:v>
                </c:pt>
                <c:pt idx="22473">
                  <c:v>4.8004740221757331E-4</c:v>
                </c:pt>
                <c:pt idx="22474">
                  <c:v>4.7982811667734814E-4</c:v>
                </c:pt>
                <c:pt idx="22475">
                  <c:v>4.7960878868559661E-4</c:v>
                </c:pt>
                <c:pt idx="22476">
                  <c:v>4.7938941828967415E-4</c:v>
                </c:pt>
                <c:pt idx="22477">
                  <c:v>4.791700055361417E-4</c:v>
                </c:pt>
                <c:pt idx="22478">
                  <c:v>4.789505504731334E-4</c:v>
                </c:pt>
                <c:pt idx="22479">
                  <c:v>4.7873105314814889E-4</c:v>
                </c:pt>
                <c:pt idx="22480">
                  <c:v>4.7851151360625219E-4</c:v>
                </c:pt>
                <c:pt idx="22481">
                  <c:v>4.7829193189735881E-4</c:v>
                </c:pt>
                <c:pt idx="22482">
                  <c:v>4.7807230806744749E-4</c:v>
                </c:pt>
                <c:pt idx="22483">
                  <c:v>4.7785264216408354E-4</c:v>
                </c:pt>
                <c:pt idx="22484">
                  <c:v>4.7763293423494686E-4</c:v>
                </c:pt>
                <c:pt idx="22485">
                  <c:v>4.7741318432693424E-4</c:v>
                </c:pt>
                <c:pt idx="22486">
                  <c:v>4.7719339248775139E-4</c:v>
                </c:pt>
                <c:pt idx="22487">
                  <c:v>4.7697355876600401E-4</c:v>
                </c:pt>
                <c:pt idx="22488">
                  <c:v>4.7675368320789044E-4</c:v>
                </c:pt>
                <c:pt idx="22489">
                  <c:v>4.7653376586124705E-4</c:v>
                </c:pt>
                <c:pt idx="22490">
                  <c:v>4.7631380677400526E-4</c:v>
                </c:pt>
                <c:pt idx="22491">
                  <c:v>4.7609380599409956E-4</c:v>
                </c:pt>
                <c:pt idx="22492">
                  <c:v>4.7587376356870222E-4</c:v>
                </c:pt>
                <c:pt idx="22493">
                  <c:v>4.7565367954584633E-4</c:v>
                </c:pt>
                <c:pt idx="22494">
                  <c:v>4.7543355397278403E-4</c:v>
                </c:pt>
                <c:pt idx="22495">
                  <c:v>4.7521338689845082E-4</c:v>
                </c:pt>
                <c:pt idx="22496">
                  <c:v>4.7499317837019735E-4</c:v>
                </c:pt>
                <c:pt idx="22497">
                  <c:v>4.7477292843619098E-4</c:v>
                </c:pt>
                <c:pt idx="22498">
                  <c:v>4.745526371438913E-4</c:v>
                </c:pt>
                <c:pt idx="22499">
                  <c:v>4.7433230454075226E-4</c:v>
                </c:pt>
                <c:pt idx="22500">
                  <c:v>4.7411193067591913E-4</c:v>
                </c:pt>
                <c:pt idx="22501">
                  <c:v>4.738915155969397E-4</c:v>
                </c:pt>
                <c:pt idx="22502">
                  <c:v>4.736710593522358E-4</c:v>
                </c:pt>
                <c:pt idx="22503">
                  <c:v>4.7345056198942563E-4</c:v>
                </c:pt>
                <c:pt idx="22504">
                  <c:v>4.7323002355703013E-4</c:v>
                </c:pt>
                <c:pt idx="22505">
                  <c:v>4.7300944410355415E-4</c:v>
                </c:pt>
                <c:pt idx="22506">
                  <c:v>4.7278882367599479E-4</c:v>
                </c:pt>
                <c:pt idx="22507">
                  <c:v>4.7256816232455921E-4</c:v>
                </c:pt>
                <c:pt idx="22508">
                  <c:v>4.723474600954946E-4</c:v>
                </c:pt>
                <c:pt idx="22509">
                  <c:v>4.721267170383057E-4</c:v>
                </c:pt>
                <c:pt idx="22510">
                  <c:v>4.7190593320173296E-4</c:v>
                </c:pt>
                <c:pt idx="22511">
                  <c:v>4.7168510863380194E-4</c:v>
                </c:pt>
                <c:pt idx="22512">
                  <c:v>4.7146424338248951E-4</c:v>
                </c:pt>
                <c:pt idx="22513">
                  <c:v>4.7124333749669741E-4</c:v>
                </c:pt>
                <c:pt idx="22514">
                  <c:v>4.7102239102530218E-4</c:v>
                </c:pt>
                <c:pt idx="22515">
                  <c:v>4.7080140401569044E-4</c:v>
                </c:pt>
                <c:pt idx="22516">
                  <c:v>4.7058037651849088E-4</c:v>
                </c:pt>
                <c:pt idx="22517">
                  <c:v>4.7035930858027461E-4</c:v>
                </c:pt>
                <c:pt idx="22518">
                  <c:v>4.7013820025175468E-4</c:v>
                </c:pt>
                <c:pt idx="22519">
                  <c:v>4.6991705157967985E-4</c:v>
                </c:pt>
                <c:pt idx="22520">
                  <c:v>4.6969586261400047E-4</c:v>
                </c:pt>
                <c:pt idx="22521">
                  <c:v>4.694746334039481E-4</c:v>
                </c:pt>
                <c:pt idx="22522">
                  <c:v>4.6925336399633393E-4</c:v>
                </c:pt>
                <c:pt idx="22523">
                  <c:v>4.6903205444206287E-4</c:v>
                </c:pt>
                <c:pt idx="22524">
                  <c:v>4.688107047897055E-4</c:v>
                </c:pt>
                <c:pt idx="22525">
                  <c:v>4.6858931508782752E-4</c:v>
                </c:pt>
                <c:pt idx="22526">
                  <c:v>4.6836788538585466E-4</c:v>
                </c:pt>
                <c:pt idx="22527">
                  <c:v>4.6814641573166476E-4</c:v>
                </c:pt>
                <c:pt idx="22528">
                  <c:v>4.6792490617552832E-4</c:v>
                </c:pt>
                <c:pt idx="22529">
                  <c:v>4.6770335676625936E-4</c:v>
                </c:pt>
                <c:pt idx="22530">
                  <c:v>4.674817675534062E-4</c:v>
                </c:pt>
                <c:pt idx="22531">
                  <c:v>4.672601385850287E-4</c:v>
                </c:pt>
                <c:pt idx="22532">
                  <c:v>4.6703846991080446E-4</c:v>
                </c:pt>
                <c:pt idx="22533">
                  <c:v>4.6681676158124528E-4</c:v>
                </c:pt>
                <c:pt idx="22534">
                  <c:v>4.665950136437582E-4</c:v>
                </c:pt>
                <c:pt idx="22535">
                  <c:v>4.6637322614890235E-4</c:v>
                </c:pt>
                <c:pt idx="22536">
                  <c:v>4.6615139914576851E-4</c:v>
                </c:pt>
                <c:pt idx="22537">
                  <c:v>4.6592953268343801E-4</c:v>
                </c:pt>
                <c:pt idx="22538">
                  <c:v>4.6570762681105943E-4</c:v>
                </c:pt>
                <c:pt idx="22539">
                  <c:v>4.6548568157940085E-4</c:v>
                </c:pt>
                <c:pt idx="22540">
                  <c:v>4.652636970377108E-4</c:v>
                </c:pt>
                <c:pt idx="22541">
                  <c:v>4.6504167323443838E-4</c:v>
                </c:pt>
                <c:pt idx="22542">
                  <c:v>4.648196102205039E-4</c:v>
                </c:pt>
                <c:pt idx="22543">
                  <c:v>4.6459750804445749E-4</c:v>
                </c:pt>
                <c:pt idx="22544">
                  <c:v>4.643753667573002E-4</c:v>
                </c:pt>
                <c:pt idx="22545">
                  <c:v>4.6415318640686978E-4</c:v>
                </c:pt>
                <c:pt idx="22546">
                  <c:v>4.6393096704506646E-4</c:v>
                </c:pt>
                <c:pt idx="22547">
                  <c:v>4.6370870871980085E-4</c:v>
                </c:pt>
                <c:pt idx="22548">
                  <c:v>4.6348641148225044E-4</c:v>
                </c:pt>
                <c:pt idx="22549">
                  <c:v>4.6326407538122125E-4</c:v>
                </c:pt>
                <c:pt idx="22550">
                  <c:v>4.63041700467986E-4</c:v>
                </c:pt>
                <c:pt idx="22551">
                  <c:v>4.6281928679144227E-4</c:v>
                </c:pt>
                <c:pt idx="22552">
                  <c:v>4.6259683440132962E-4</c:v>
                </c:pt>
                <c:pt idx="22553">
                  <c:v>4.6237434334902574E-4</c:v>
                </c:pt>
                <c:pt idx="22554">
                  <c:v>4.6215181368279047E-4</c:v>
                </c:pt>
                <c:pt idx="22555">
                  <c:v>4.6192924545486583E-4</c:v>
                </c:pt>
                <c:pt idx="22556">
                  <c:v>4.6170663871358938E-4</c:v>
                </c:pt>
                <c:pt idx="22557">
                  <c:v>4.6148399350971466E-4</c:v>
                </c:pt>
                <c:pt idx="22558">
                  <c:v>4.6126130989402838E-4</c:v>
                </c:pt>
                <c:pt idx="22559">
                  <c:v>4.6103858791582511E-4</c:v>
                </c:pt>
                <c:pt idx="22560">
                  <c:v>4.6081582762598803E-4</c:v>
                </c:pt>
                <c:pt idx="22561">
                  <c:v>4.6059302907541962E-4</c:v>
                </c:pt>
                <c:pt idx="22562">
                  <c:v>4.6037019231351671E-4</c:v>
                </c:pt>
                <c:pt idx="22563">
                  <c:v>4.601473173904639E-4</c:v>
                </c:pt>
                <c:pt idx="22564">
                  <c:v>4.5992440435819407E-4</c:v>
                </c:pt>
                <c:pt idx="22565">
                  <c:v>4.5970145326619738E-4</c:v>
                </c:pt>
                <c:pt idx="22566">
                  <c:v>4.5947846416478894E-4</c:v>
                </c:pt>
                <c:pt idx="22567">
                  <c:v>4.5925543710519383E-4</c:v>
                </c:pt>
                <c:pt idx="22568">
                  <c:v>4.5903237213786182E-4</c:v>
                </c:pt>
                <c:pt idx="22569">
                  <c:v>4.5880926931245896E-4</c:v>
                </c:pt>
                <c:pt idx="22570">
                  <c:v>4.5858612868114476E-4</c:v>
                </c:pt>
                <c:pt idx="22571">
                  <c:v>4.5836295029443334E-4</c:v>
                </c:pt>
                <c:pt idx="22572">
                  <c:v>4.5813973420217468E-4</c:v>
                </c:pt>
                <c:pt idx="22573">
                  <c:v>4.5791648045584085E-4</c:v>
                </c:pt>
                <c:pt idx="22574">
                  <c:v>4.5769318910611093E-4</c:v>
                </c:pt>
                <c:pt idx="22575">
                  <c:v>4.5746986020375074E-4</c:v>
                </c:pt>
                <c:pt idx="22576">
                  <c:v>4.5724649379955107E-4</c:v>
                </c:pt>
                <c:pt idx="22577">
                  <c:v>4.5702308994511085E-4</c:v>
                </c:pt>
                <c:pt idx="22578">
                  <c:v>4.5679964869135083E-4</c:v>
                </c:pt>
                <c:pt idx="22579">
                  <c:v>4.5657617008839133E-4</c:v>
                </c:pt>
                <c:pt idx="22580">
                  <c:v>4.5635265418876429E-4</c:v>
                </c:pt>
                <c:pt idx="22581">
                  <c:v>4.5612910104191902E-4</c:v>
                </c:pt>
                <c:pt idx="22582">
                  <c:v>4.5590551070046536E-4</c:v>
                </c:pt>
                <c:pt idx="22583">
                  <c:v>4.556818832147568E-4</c:v>
                </c:pt>
                <c:pt idx="22584">
                  <c:v>4.5545821863669843E-4</c:v>
                </c:pt>
                <c:pt idx="22585">
                  <c:v>4.5523451701669443E-4</c:v>
                </c:pt>
                <c:pt idx="22586">
                  <c:v>4.5501077840676141E-4</c:v>
                </c:pt>
                <c:pt idx="22587">
                  <c:v>4.5478700285816396E-4</c:v>
                </c:pt>
                <c:pt idx="22588">
                  <c:v>4.545631904222439E-4</c:v>
                </c:pt>
                <c:pt idx="22589">
                  <c:v>4.543393411495826E-4</c:v>
                </c:pt>
                <c:pt idx="22590">
                  <c:v>4.5411545509314372E-4</c:v>
                </c:pt>
                <c:pt idx="22591">
                  <c:v>4.5389153230360164E-4</c:v>
                </c:pt>
                <c:pt idx="22592">
                  <c:v>4.5366757283244168E-4</c:v>
                </c:pt>
                <c:pt idx="22593">
                  <c:v>4.5344357673121719E-4</c:v>
                </c:pt>
                <c:pt idx="22594">
                  <c:v>4.5321954405230552E-4</c:v>
                </c:pt>
                <c:pt idx="22595">
                  <c:v>4.5299547484653973E-4</c:v>
                </c:pt>
                <c:pt idx="22596">
                  <c:v>4.5277136916638077E-4</c:v>
                </c:pt>
                <c:pt idx="22597">
                  <c:v>4.5254722706274575E-4</c:v>
                </c:pt>
                <c:pt idx="22598">
                  <c:v>4.5232304858740463E-4</c:v>
                </c:pt>
                <c:pt idx="22599">
                  <c:v>4.5209883379297895E-4</c:v>
                </c:pt>
                <c:pt idx="22600">
                  <c:v>4.5187458273129356E-4</c:v>
                </c:pt>
                <c:pt idx="22601">
                  <c:v>4.5165029545344855E-4</c:v>
                </c:pt>
                <c:pt idx="22602">
                  <c:v>4.5142597201217901E-4</c:v>
                </c:pt>
                <c:pt idx="22603">
                  <c:v>4.5120161245945721E-4</c:v>
                </c:pt>
                <c:pt idx="22604">
                  <c:v>4.5097721684657821E-4</c:v>
                </c:pt>
                <c:pt idx="22605">
                  <c:v>4.5075278522555641E-4</c:v>
                </c:pt>
                <c:pt idx="22606">
                  <c:v>4.5052831765007211E-4</c:v>
                </c:pt>
                <c:pt idx="22607">
                  <c:v>4.5030381416997996E-4</c:v>
                </c:pt>
                <c:pt idx="22608">
                  <c:v>4.500792748398072E-4</c:v>
                </c:pt>
                <c:pt idx="22609">
                  <c:v>4.4985469971027103E-4</c:v>
                </c:pt>
                <c:pt idx="22610">
                  <c:v>4.4963008883362244E-4</c:v>
                </c:pt>
                <c:pt idx="22611">
                  <c:v>4.494054422629854E-4</c:v>
                </c:pt>
                <c:pt idx="22612">
                  <c:v>4.4918076005000295E-4</c:v>
                </c:pt>
                <c:pt idx="22613">
                  <c:v>4.4895604224706915E-4</c:v>
                </c:pt>
                <c:pt idx="22614">
                  <c:v>4.4873128890745526E-4</c:v>
                </c:pt>
                <c:pt idx="22615">
                  <c:v>4.4850650008288205E-4</c:v>
                </c:pt>
                <c:pt idx="22616">
                  <c:v>4.4828167582592444E-4</c:v>
                </c:pt>
                <c:pt idx="22617">
                  <c:v>4.4805681618919247E-4</c:v>
                </c:pt>
                <c:pt idx="22618">
                  <c:v>4.4783192122532686E-4</c:v>
                </c:pt>
                <c:pt idx="22619">
                  <c:v>4.4760699098702695E-4</c:v>
                </c:pt>
                <c:pt idx="22620">
                  <c:v>4.4738202552626184E-4</c:v>
                </c:pt>
                <c:pt idx="22621">
                  <c:v>4.4715702489735154E-4</c:v>
                </c:pt>
                <c:pt idx="22622">
                  <c:v>4.4693198915082887E-4</c:v>
                </c:pt>
                <c:pt idx="22623">
                  <c:v>4.4670691834188209E-4</c:v>
                </c:pt>
                <c:pt idx="22624">
                  <c:v>4.4648181252109227E-4</c:v>
                </c:pt>
                <c:pt idx="22625">
                  <c:v>4.462566717429903E-4</c:v>
                </c:pt>
                <c:pt idx="22626">
                  <c:v>4.4603149605901288E-4</c:v>
                </c:pt>
                <c:pt idx="22627">
                  <c:v>4.4580628552379382E-4</c:v>
                </c:pt>
                <c:pt idx="22628">
                  <c:v>4.4558104018886955E-4</c:v>
                </c:pt>
                <c:pt idx="22629">
                  <c:v>4.4535576010815202E-4</c:v>
                </c:pt>
                <c:pt idx="22630">
                  <c:v>4.4513044533484286E-4</c:v>
                </c:pt>
                <c:pt idx="22631">
                  <c:v>4.4490509592060083E-4</c:v>
                </c:pt>
                <c:pt idx="22632">
                  <c:v>4.4467971192030121E-4</c:v>
                </c:pt>
                <c:pt idx="22633">
                  <c:v>4.4445429338646573E-4</c:v>
                </c:pt>
                <c:pt idx="22634">
                  <c:v>4.4422884037166187E-4</c:v>
                </c:pt>
                <c:pt idx="22635">
                  <c:v>4.4400335293011699E-4</c:v>
                </c:pt>
                <c:pt idx="22636">
                  <c:v>4.4377783111450287E-4</c:v>
                </c:pt>
                <c:pt idx="22637">
                  <c:v>4.4355227497909429E-4</c:v>
                </c:pt>
                <c:pt idx="22638">
                  <c:v>4.4332668457589599E-4</c:v>
                </c:pt>
                <c:pt idx="22639">
                  <c:v>4.4310105995927761E-4</c:v>
                </c:pt>
                <c:pt idx="22640">
                  <c:v>4.4287540118288196E-4</c:v>
                </c:pt>
                <c:pt idx="22641">
                  <c:v>4.4264970829960265E-4</c:v>
                </c:pt>
                <c:pt idx="22642">
                  <c:v>4.4242398136240736E-4</c:v>
                </c:pt>
                <c:pt idx="22643">
                  <c:v>4.4219822042662062E-4</c:v>
                </c:pt>
                <c:pt idx="22644">
                  <c:v>4.4197242554451104E-4</c:v>
                </c:pt>
                <c:pt idx="22645">
                  <c:v>4.417465967707227E-4</c:v>
                </c:pt>
                <c:pt idx="22646">
                  <c:v>4.4152073415836685E-4</c:v>
                </c:pt>
                <c:pt idx="22647">
                  <c:v>4.4129483776067085E-4</c:v>
                </c:pt>
                <c:pt idx="22648">
                  <c:v>4.4106890763240464E-4</c:v>
                </c:pt>
                <c:pt idx="22649">
                  <c:v>4.4084294382679303E-4</c:v>
                </c:pt>
                <c:pt idx="22650">
                  <c:v>4.4061694639796885E-4</c:v>
                </c:pt>
                <c:pt idx="22651">
                  <c:v>4.4039091540003109E-4</c:v>
                </c:pt>
                <c:pt idx="22652">
                  <c:v>4.4016485088644371E-4</c:v>
                </c:pt>
                <c:pt idx="22653">
                  <c:v>4.3993875291142468E-4</c:v>
                </c:pt>
                <c:pt idx="22654">
                  <c:v>4.3971262152919051E-4</c:v>
                </c:pt>
                <c:pt idx="22655">
                  <c:v>4.3948645679412417E-4</c:v>
                </c:pt>
                <c:pt idx="22656">
                  <c:v>4.3926025875901575E-4</c:v>
                </c:pt>
                <c:pt idx="22657">
                  <c:v>4.3903402747982867E-4</c:v>
                </c:pt>
                <c:pt idx="22658">
                  <c:v>4.3880776300949569E-4</c:v>
                </c:pt>
                <c:pt idx="22659">
                  <c:v>4.3858146540245177E-4</c:v>
                </c:pt>
                <c:pt idx="22660">
                  <c:v>4.3835513471329832E-4</c:v>
                </c:pt>
                <c:pt idx="22661">
                  <c:v>4.3812877099584543E-4</c:v>
                </c:pt>
                <c:pt idx="22662">
                  <c:v>4.3790237430473927E-4</c:v>
                </c:pt>
                <c:pt idx="22663">
                  <c:v>4.3767594469541001E-4</c:v>
                </c:pt>
                <c:pt idx="22664">
                  <c:v>4.3744948222029052E-4</c:v>
                </c:pt>
                <c:pt idx="22665">
                  <c:v>4.3722298693568278E-4</c:v>
                </c:pt>
                <c:pt idx="22666">
                  <c:v>4.3699645889489679E-4</c:v>
                </c:pt>
                <c:pt idx="22667">
                  <c:v>4.3676989815276537E-4</c:v>
                </c:pt>
                <c:pt idx="22668">
                  <c:v>4.3654330476420851E-4</c:v>
                </c:pt>
                <c:pt idx="22669">
                  <c:v>4.3631667878419179E-4</c:v>
                </c:pt>
                <c:pt idx="22670">
                  <c:v>4.3609002026694267E-4</c:v>
                </c:pt>
                <c:pt idx="22671">
                  <c:v>4.3586332926675344E-4</c:v>
                </c:pt>
                <c:pt idx="22672">
                  <c:v>4.3563660583946441E-4</c:v>
                </c:pt>
                <c:pt idx="22673">
                  <c:v>4.3540985003869486E-4</c:v>
                </c:pt>
                <c:pt idx="22674">
                  <c:v>4.3518306192039498E-4</c:v>
                </c:pt>
                <c:pt idx="22675">
                  <c:v>4.3495624153825816E-4</c:v>
                </c:pt>
                <c:pt idx="22676">
                  <c:v>4.3472938894833536E-4</c:v>
                </c:pt>
                <c:pt idx="22677">
                  <c:v>4.3450250420595387E-4</c:v>
                </c:pt>
                <c:pt idx="22678">
                  <c:v>4.342755873641639E-4</c:v>
                </c:pt>
                <c:pt idx="22679">
                  <c:v>4.340486384799264E-4</c:v>
                </c:pt>
                <c:pt idx="22680">
                  <c:v>4.3382165760793407E-4</c:v>
                </c:pt>
                <c:pt idx="22681">
                  <c:v>4.3359464480293992E-4</c:v>
                </c:pt>
                <c:pt idx="22682">
                  <c:v>4.3336760011970657E-4</c:v>
                </c:pt>
                <c:pt idx="22683">
                  <c:v>4.3314052361462365E-4</c:v>
                </c:pt>
                <c:pt idx="22684">
                  <c:v>4.3291341534178337E-4</c:v>
                </c:pt>
                <c:pt idx="22685">
                  <c:v>4.3268627535765323E-4</c:v>
                </c:pt>
                <c:pt idx="22686">
                  <c:v>4.3245910371642775E-4</c:v>
                </c:pt>
                <c:pt idx="22687">
                  <c:v>4.3223190047469843E-4</c:v>
                </c:pt>
                <c:pt idx="22688">
                  <c:v>4.3200466568672058E-4</c:v>
                </c:pt>
                <c:pt idx="22689">
                  <c:v>4.3177739940837941E-4</c:v>
                </c:pt>
                <c:pt idx="22690">
                  <c:v>4.3155010169559227E-4</c:v>
                </c:pt>
                <c:pt idx="22691">
                  <c:v>4.3132277260433618E-4</c:v>
                </c:pt>
                <c:pt idx="22692">
                  <c:v>4.3109541218912646E-4</c:v>
                </c:pt>
                <c:pt idx="22693">
                  <c:v>4.3086802050596411E-4</c:v>
                </c:pt>
                <c:pt idx="22694">
                  <c:v>4.306405976102139E-4</c:v>
                </c:pt>
                <c:pt idx="22695">
                  <c:v>4.3041314355804776E-4</c:v>
                </c:pt>
                <c:pt idx="22696">
                  <c:v>4.3018565840566021E-4</c:v>
                </c:pt>
                <c:pt idx="22697">
                  <c:v>4.2995814220854158E-4</c:v>
                </c:pt>
                <c:pt idx="22698">
                  <c:v>4.2973059502141871E-4</c:v>
                </c:pt>
                <c:pt idx="22699">
                  <c:v>4.2950301690217695E-4</c:v>
                </c:pt>
                <c:pt idx="22700">
                  <c:v>4.2927540790492301E-4</c:v>
                </c:pt>
                <c:pt idx="22701">
                  <c:v>4.2904776808685681E-4</c:v>
                </c:pt>
                <c:pt idx="22702">
                  <c:v>4.2882009750367403E-4</c:v>
                </c:pt>
                <c:pt idx="22703">
                  <c:v>4.2859239621114933E-4</c:v>
                </c:pt>
                <c:pt idx="22704">
                  <c:v>4.2836466426583969E-4</c:v>
                </c:pt>
                <c:pt idx="22705">
                  <c:v>4.2813690172284122E-4</c:v>
                </c:pt>
                <c:pt idx="22706">
                  <c:v>4.2790910863959908E-4</c:v>
                </c:pt>
                <c:pt idx="22707">
                  <c:v>4.2768128507204227E-4</c:v>
                </c:pt>
                <c:pt idx="22708">
                  <c:v>4.2745343107616999E-4</c:v>
                </c:pt>
                <c:pt idx="22709">
                  <c:v>4.2722554670801912E-4</c:v>
                </c:pt>
                <c:pt idx="22710">
                  <c:v>4.2699763202521534E-4</c:v>
                </c:pt>
                <c:pt idx="22711">
                  <c:v>4.2676968708235175E-4</c:v>
                </c:pt>
                <c:pt idx="22712">
                  <c:v>4.2654171193715637E-4</c:v>
                </c:pt>
                <c:pt idx="22713">
                  <c:v>4.2631370664585782E-4</c:v>
                </c:pt>
                <c:pt idx="22714">
                  <c:v>4.2608567126392952E-4</c:v>
                </c:pt>
                <c:pt idx="22715">
                  <c:v>4.2585760585003634E-4</c:v>
                </c:pt>
                <c:pt idx="22716">
                  <c:v>4.2562951045899404E-4</c:v>
                </c:pt>
                <c:pt idx="22717">
                  <c:v>4.2540138514797059E-4</c:v>
                </c:pt>
                <c:pt idx="22718">
                  <c:v>4.2517322997422634E-4</c:v>
                </c:pt>
                <c:pt idx="22719">
                  <c:v>4.2494504499346125E-4</c:v>
                </c:pt>
                <c:pt idx="22720">
                  <c:v>4.2471683026380281E-4</c:v>
                </c:pt>
                <c:pt idx="22721">
                  <c:v>4.2448858584031332E-4</c:v>
                </c:pt>
                <c:pt idx="22722">
                  <c:v>4.2426031178115442E-4</c:v>
                </c:pt>
                <c:pt idx="22723">
                  <c:v>4.2403200814304756E-4</c:v>
                </c:pt>
                <c:pt idx="22724">
                  <c:v>4.2380367498272016E-4</c:v>
                </c:pt>
                <c:pt idx="22725">
                  <c:v>4.2357531235772837E-4</c:v>
                </c:pt>
                <c:pt idx="22726">
                  <c:v>4.2334692032416731E-4</c:v>
                </c:pt>
                <c:pt idx="22727">
                  <c:v>4.2311849893891091E-4</c:v>
                </c:pt>
                <c:pt idx="22728">
                  <c:v>4.2289004826040109E-4</c:v>
                </c:pt>
                <c:pt idx="22729">
                  <c:v>4.2266156834487942E-4</c:v>
                </c:pt>
                <c:pt idx="22730">
                  <c:v>4.2243305925013729E-4</c:v>
                </c:pt>
                <c:pt idx="22731">
                  <c:v>4.2220452103247495E-4</c:v>
                </c:pt>
                <c:pt idx="22732">
                  <c:v>4.2197595374979187E-4</c:v>
                </c:pt>
                <c:pt idx="22733">
                  <c:v>4.2174735745924513E-4</c:v>
                </c:pt>
                <c:pt idx="22734">
                  <c:v>4.2151873221878697E-4</c:v>
                </c:pt>
                <c:pt idx="22735">
                  <c:v>4.2129007808498065E-4</c:v>
                </c:pt>
                <c:pt idx="22736">
                  <c:v>4.210613951158821E-4</c:v>
                </c:pt>
                <c:pt idx="22737">
                  <c:v>4.2083268336881954E-4</c:v>
                </c:pt>
                <c:pt idx="22738">
                  <c:v>4.2060394290198384E-4</c:v>
                </c:pt>
                <c:pt idx="22739">
                  <c:v>4.2037517377127717E-4</c:v>
                </c:pt>
                <c:pt idx="22740">
                  <c:v>4.2014637603502217E-4</c:v>
                </c:pt>
                <c:pt idx="22741">
                  <c:v>4.1991754975225697E-4</c:v>
                </c:pt>
                <c:pt idx="22742">
                  <c:v>4.1968869497903633E-4</c:v>
                </c:pt>
                <c:pt idx="22743">
                  <c:v>4.1945981177378335E-4</c:v>
                </c:pt>
                <c:pt idx="22744">
                  <c:v>4.1923090019419971E-4</c:v>
                </c:pt>
                <c:pt idx="22745">
                  <c:v>4.1900196029802568E-4</c:v>
                </c:pt>
                <c:pt idx="22746">
                  <c:v>4.1877299214305362E-4</c:v>
                </c:pt>
                <c:pt idx="22747">
                  <c:v>4.1854399578782775E-4</c:v>
                </c:pt>
                <c:pt idx="22748">
                  <c:v>4.1831497128951326E-4</c:v>
                </c:pt>
                <c:pt idx="22749">
                  <c:v>4.1808591870680389E-4</c:v>
                </c:pt>
                <c:pt idx="22750">
                  <c:v>4.1785683809766866E-4</c:v>
                </c:pt>
                <c:pt idx="22751">
                  <c:v>4.1762772951937113E-4</c:v>
                </c:pt>
                <c:pt idx="22752">
                  <c:v>4.173985930307432E-4</c:v>
                </c:pt>
                <c:pt idx="22753">
                  <c:v>4.1716942869065465E-4</c:v>
                </c:pt>
                <c:pt idx="22754">
                  <c:v>4.1694023655578242E-4</c:v>
                </c:pt>
                <c:pt idx="22755">
                  <c:v>4.1671101668506945E-4</c:v>
                </c:pt>
                <c:pt idx="22756">
                  <c:v>4.1648176913757385E-4</c:v>
                </c:pt>
                <c:pt idx="22757">
                  <c:v>4.1625249397082847E-4</c:v>
                </c:pt>
                <c:pt idx="22758">
                  <c:v>4.1602319124318048E-4</c:v>
                </c:pt>
                <c:pt idx="22759">
                  <c:v>4.1579386101383089E-4</c:v>
                </c:pt>
                <c:pt idx="22760">
                  <c:v>4.1556450334045248E-4</c:v>
                </c:pt>
                <c:pt idx="22761">
                  <c:v>4.1533511828155883E-4</c:v>
                </c:pt>
                <c:pt idx="22762">
                  <c:v>4.1510570589645335E-4</c:v>
                </c:pt>
                <c:pt idx="22763">
                  <c:v>4.1487626624297147E-4</c:v>
                </c:pt>
                <c:pt idx="22764">
                  <c:v>4.1464679938053482E-4</c:v>
                </c:pt>
                <c:pt idx="22765">
                  <c:v>4.1441730536708425E-4</c:v>
                </c:pt>
                <c:pt idx="22766">
                  <c:v>4.1418778426210534E-4</c:v>
                </c:pt>
                <c:pt idx="22767">
                  <c:v>4.1395823612363553E-4</c:v>
                </c:pt>
                <c:pt idx="22768">
                  <c:v>4.1372866101127413E-4</c:v>
                </c:pt>
                <c:pt idx="22769">
                  <c:v>4.1349905898316423E-4</c:v>
                </c:pt>
                <c:pt idx="22770">
                  <c:v>4.1326943009897826E-4</c:v>
                </c:pt>
                <c:pt idx="22771">
                  <c:v>4.1303977441696494E-4</c:v>
                </c:pt>
                <c:pt idx="22772">
                  <c:v>4.1281009199613928E-4</c:v>
                </c:pt>
                <c:pt idx="22773">
                  <c:v>4.1258038289634008E-4</c:v>
                </c:pt>
                <c:pt idx="22774">
                  <c:v>4.1235064717593867E-4</c:v>
                </c:pt>
                <c:pt idx="22775">
                  <c:v>4.1212088489414855E-4</c:v>
                </c:pt>
                <c:pt idx="22776">
                  <c:v>4.1189109611090759E-4</c:v>
                </c:pt>
                <c:pt idx="22777">
                  <c:v>4.1166128088399782E-4</c:v>
                </c:pt>
                <c:pt idx="22778">
                  <c:v>4.1143143927423745E-4</c:v>
                </c:pt>
                <c:pt idx="22779">
                  <c:v>4.1120157133949252E-4</c:v>
                </c:pt>
                <c:pt idx="22780">
                  <c:v>4.1097167713997012E-4</c:v>
                </c:pt>
                <c:pt idx="22781">
                  <c:v>4.1074175673509684E-4</c:v>
                </c:pt>
                <c:pt idx="22782">
                  <c:v>4.1051181018438363E-4</c:v>
                </c:pt>
                <c:pt idx="22783">
                  <c:v>4.1028183754667451E-4</c:v>
                </c:pt>
                <c:pt idx="22784">
                  <c:v>4.1005183888231526E-4</c:v>
                </c:pt>
                <c:pt idx="22785">
                  <c:v>4.0982181425023803E-4</c:v>
                </c:pt>
                <c:pt idx="22786">
                  <c:v>4.0959176371012086E-4</c:v>
                </c:pt>
                <c:pt idx="22787">
                  <c:v>4.0936168732245401E-4</c:v>
                </c:pt>
                <c:pt idx="22788">
                  <c:v>4.0913158514560598E-4</c:v>
                </c:pt>
                <c:pt idx="22789">
                  <c:v>4.0890145724014606E-4</c:v>
                </c:pt>
                <c:pt idx="22790">
                  <c:v>4.08671303665982E-4</c:v>
                </c:pt>
                <c:pt idx="22791">
                  <c:v>4.0844112448231167E-4</c:v>
                </c:pt>
                <c:pt idx="22792">
                  <c:v>4.0821091974988058E-4</c:v>
                </c:pt>
                <c:pt idx="22793">
                  <c:v>4.0798068952726201E-4</c:v>
                </c:pt>
                <c:pt idx="22794">
                  <c:v>4.0775043387603408E-4</c:v>
                </c:pt>
                <c:pt idx="22795">
                  <c:v>4.0752015285560759E-4</c:v>
                </c:pt>
                <c:pt idx="22796">
                  <c:v>4.0728984652541126E-4</c:v>
                </c:pt>
                <c:pt idx="22797">
                  <c:v>4.0705951494569392E-4</c:v>
                </c:pt>
                <c:pt idx="22798">
                  <c:v>4.0682915817751426E-4</c:v>
                </c:pt>
                <c:pt idx="22799">
                  <c:v>4.0659877628044312E-4</c:v>
                </c:pt>
                <c:pt idx="22800">
                  <c:v>4.0636836931488851E-4</c:v>
                </c:pt>
                <c:pt idx="22801">
                  <c:v>4.0613793734054209E-4</c:v>
                </c:pt>
                <c:pt idx="22802">
                  <c:v>4.0590748041861217E-4</c:v>
                </c:pt>
                <c:pt idx="22803">
                  <c:v>4.0567699860891501E-4</c:v>
                </c:pt>
                <c:pt idx="22804">
                  <c:v>4.0544649197129401E-4</c:v>
                </c:pt>
                <c:pt idx="22805">
                  <c:v>4.0521596056785464E-4</c:v>
                </c:pt>
                <c:pt idx="22806">
                  <c:v>4.0498540445781372E-4</c:v>
                </c:pt>
                <c:pt idx="22807">
                  <c:v>4.0475482370187251E-4</c:v>
                </c:pt>
                <c:pt idx="22808">
                  <c:v>4.0452421836009321E-4</c:v>
                </c:pt>
                <c:pt idx="22809">
                  <c:v>4.0429358849479338E-4</c:v>
                </c:pt>
                <c:pt idx="22810">
                  <c:v>4.0406293416535164E-4</c:v>
                </c:pt>
                <c:pt idx="22811">
                  <c:v>4.0383225543270523E-4</c:v>
                </c:pt>
                <c:pt idx="22812">
                  <c:v>4.0360155235706879E-4</c:v>
                </c:pt>
                <c:pt idx="22813">
                  <c:v>4.0337082500098529E-4</c:v>
                </c:pt>
                <c:pt idx="22814">
                  <c:v>4.0314007342330007E-4</c:v>
                </c:pt>
                <c:pt idx="22815">
                  <c:v>4.0290929768659582E-4</c:v>
                </c:pt>
                <c:pt idx="22816">
                  <c:v>4.0267849784983553E-4</c:v>
                </c:pt>
                <c:pt idx="22817">
                  <c:v>4.0244767397646129E-4</c:v>
                </c:pt>
                <c:pt idx="22818">
                  <c:v>4.0221682612553078E-4</c:v>
                </c:pt>
                <c:pt idx="22819">
                  <c:v>4.0198595435836138E-4</c:v>
                </c:pt>
                <c:pt idx="22820">
                  <c:v>4.0175505873705825E-4</c:v>
                </c:pt>
                <c:pt idx="22821">
                  <c:v>4.0152413932231085E-4</c:v>
                </c:pt>
                <c:pt idx="22822">
                  <c:v>4.0129319617555702E-4</c:v>
                </c:pt>
                <c:pt idx="22823">
                  <c:v>4.010622293576166E-4</c:v>
                </c:pt>
                <c:pt idx="22824">
                  <c:v>4.008312389293104E-4</c:v>
                </c:pt>
                <c:pt idx="22825">
                  <c:v>4.0060022495297588E-4</c:v>
                </c:pt>
                <c:pt idx="22826">
                  <c:v>4.0036918749028786E-4</c:v>
                </c:pt>
                <c:pt idx="22827">
                  <c:v>4.0013812660070949E-4</c:v>
                </c:pt>
                <c:pt idx="22828">
                  <c:v>3.9990704234828928E-4</c:v>
                </c:pt>
                <c:pt idx="22829">
                  <c:v>3.9967593479260785E-4</c:v>
                </c:pt>
                <c:pt idx="22830">
                  <c:v>3.9944480399622647E-4</c:v>
                </c:pt>
                <c:pt idx="22831">
                  <c:v>3.9921365002033507E-4</c:v>
                </c:pt>
                <c:pt idx="22832">
                  <c:v>3.9898247292618707E-4</c:v>
                </c:pt>
                <c:pt idx="22833">
                  <c:v>3.9875127277650926E-4</c:v>
                </c:pt>
                <c:pt idx="22834">
                  <c:v>3.9852004963264503E-4</c:v>
                </c:pt>
                <c:pt idx="22835">
                  <c:v>3.9828880355592152E-4</c:v>
                </c:pt>
                <c:pt idx="22836">
                  <c:v>3.9805753460928425E-4</c:v>
                </c:pt>
                <c:pt idx="22837">
                  <c:v>3.9782624285346417E-4</c:v>
                </c:pt>
                <c:pt idx="22838">
                  <c:v>3.9759492835069545E-4</c:v>
                </c:pt>
                <c:pt idx="22839">
                  <c:v>3.9736359116258001E-4</c:v>
                </c:pt>
                <c:pt idx="22840">
                  <c:v>3.9713223135219035E-4</c:v>
                </c:pt>
                <c:pt idx="22841">
                  <c:v>3.9690084898120559E-4</c:v>
                </c:pt>
                <c:pt idx="22842">
                  <c:v>3.9666944411135489E-4</c:v>
                </c:pt>
                <c:pt idx="22843">
                  <c:v>3.9643801680515621E-4</c:v>
                </c:pt>
                <c:pt idx="22844">
                  <c:v>3.9620656712441668E-4</c:v>
                </c:pt>
                <c:pt idx="22845">
                  <c:v>3.9597509513100704E-4</c:v>
                </c:pt>
                <c:pt idx="22846">
                  <c:v>3.9574360088833258E-4</c:v>
                </c:pt>
                <c:pt idx="22847">
                  <c:v>3.9551208445834591E-4</c:v>
                </c:pt>
                <c:pt idx="22848">
                  <c:v>3.9528054590309836E-4</c:v>
                </c:pt>
                <c:pt idx="22849">
                  <c:v>3.9504898528538486E-4</c:v>
                </c:pt>
                <c:pt idx="22850">
                  <c:v>3.9481740266732174E-4</c:v>
                </c:pt>
                <c:pt idx="22851">
                  <c:v>3.9458579811182124E-4</c:v>
                </c:pt>
                <c:pt idx="22852">
                  <c:v>3.9435417168110436E-4</c:v>
                </c:pt>
                <c:pt idx="22853">
                  <c:v>3.9412252343746043E-4</c:v>
                </c:pt>
                <c:pt idx="22854">
                  <c:v>3.9389085344466123E-4</c:v>
                </c:pt>
                <c:pt idx="22855">
                  <c:v>3.9365916176435124E-4</c:v>
                </c:pt>
                <c:pt idx="22856">
                  <c:v>3.9342744845968401E-4</c:v>
                </c:pt>
                <c:pt idx="22857">
                  <c:v>3.9319571359315841E-4</c:v>
                </c:pt>
                <c:pt idx="22858">
                  <c:v>3.9296395722801042E-4</c:v>
                </c:pt>
                <c:pt idx="22859">
                  <c:v>3.9273217942754793E-4</c:v>
                </c:pt>
                <c:pt idx="22860">
                  <c:v>3.9250038025366363E-4</c:v>
                </c:pt>
                <c:pt idx="22861">
                  <c:v>3.9226855976977489E-4</c:v>
                </c:pt>
                <c:pt idx="22862">
                  <c:v>3.9203671803859279E-4</c:v>
                </c:pt>
                <c:pt idx="22863">
                  <c:v>3.9180485512366143E-4</c:v>
                </c:pt>
                <c:pt idx="22864">
                  <c:v>3.9157297108776611E-4</c:v>
                </c:pt>
                <c:pt idx="22865">
                  <c:v>3.9134106599453814E-4</c:v>
                </c:pt>
                <c:pt idx="22866">
                  <c:v>3.9110913990689889E-4</c:v>
                </c:pt>
                <c:pt idx="22867">
                  <c:v>3.9087719288782039E-4</c:v>
                </c:pt>
                <c:pt idx="22868">
                  <c:v>3.9064522500109806E-4</c:v>
                </c:pt>
                <c:pt idx="22869">
                  <c:v>3.9041323630976981E-4</c:v>
                </c:pt>
                <c:pt idx="22870">
                  <c:v>3.9018122687695946E-4</c:v>
                </c:pt>
                <c:pt idx="22871">
                  <c:v>3.8994919676662226E-4</c:v>
                </c:pt>
                <c:pt idx="22872">
                  <c:v>3.8971714604122911E-4</c:v>
                </c:pt>
                <c:pt idx="22873">
                  <c:v>3.8948507476627825E-4</c:v>
                </c:pt>
                <c:pt idx="22874">
                  <c:v>3.8925298300288702E-4</c:v>
                </c:pt>
                <c:pt idx="22875">
                  <c:v>3.8902087081661035E-4</c:v>
                </c:pt>
                <c:pt idx="22876">
                  <c:v>3.8878873827019237E-4</c:v>
                </c:pt>
                <c:pt idx="22877">
                  <c:v>3.8855658542784284E-4</c:v>
                </c:pt>
                <c:pt idx="22878">
                  <c:v>3.8832441235308652E-4</c:v>
                </c:pt>
                <c:pt idx="22879">
                  <c:v>3.8809221910951226E-4</c:v>
                </c:pt>
                <c:pt idx="22880">
                  <c:v>3.8786000576075116E-4</c:v>
                </c:pt>
                <c:pt idx="22881">
                  <c:v>3.8762777237122414E-4</c:v>
                </c:pt>
                <c:pt idx="22882">
                  <c:v>3.8739551900466814E-4</c:v>
                </c:pt>
                <c:pt idx="22883">
                  <c:v>3.8716324572561379E-4</c:v>
                </c:pt>
                <c:pt idx="22884">
                  <c:v>3.8693095259716143E-4</c:v>
                </c:pt>
                <c:pt idx="22885">
                  <c:v>3.8669863968320543E-4</c:v>
                </c:pt>
                <c:pt idx="22886">
                  <c:v>3.8646630704913636E-4</c:v>
                </c:pt>
                <c:pt idx="22887">
                  <c:v>3.8623395475824272E-4</c:v>
                </c:pt>
                <c:pt idx="22888">
                  <c:v>3.860015828752785E-4</c:v>
                </c:pt>
                <c:pt idx="22889">
                  <c:v>3.8576919146361314E-4</c:v>
                </c:pt>
                <c:pt idx="22890">
                  <c:v>3.8553678058811565E-4</c:v>
                </c:pt>
                <c:pt idx="22891">
                  <c:v>3.8530435031299931E-4</c:v>
                </c:pt>
                <c:pt idx="22892">
                  <c:v>3.8507190070322138E-4</c:v>
                </c:pt>
                <c:pt idx="22893">
                  <c:v>3.8483943182238703E-4</c:v>
                </c:pt>
                <c:pt idx="22894">
                  <c:v>3.846069437355338E-4</c:v>
                </c:pt>
                <c:pt idx="22895">
                  <c:v>3.8437443650708367E-4</c:v>
                </c:pt>
                <c:pt idx="22896">
                  <c:v>3.8414191020222371E-4</c:v>
                </c:pt>
                <c:pt idx="22897">
                  <c:v>3.8390936488399437E-4</c:v>
                </c:pt>
                <c:pt idx="22898">
                  <c:v>3.8367680061839873E-4</c:v>
                </c:pt>
                <c:pt idx="22899">
                  <c:v>3.8344421746934178E-4</c:v>
                </c:pt>
                <c:pt idx="22900">
                  <c:v>3.8321161550289751E-4</c:v>
                </c:pt>
                <c:pt idx="22901">
                  <c:v>3.8297899478235644E-4</c:v>
                </c:pt>
                <c:pt idx="22902">
                  <c:v>3.827463553731994E-4</c:v>
                </c:pt>
                <c:pt idx="22903">
                  <c:v>3.8251369734094499E-4</c:v>
                </c:pt>
                <c:pt idx="22904">
                  <c:v>3.8228102074975553E-4</c:v>
                </c:pt>
                <c:pt idx="22905">
                  <c:v>3.8204832566452731E-4</c:v>
                </c:pt>
                <c:pt idx="22906">
                  <c:v>3.8181561215095864E-4</c:v>
                </c:pt>
                <c:pt idx="22907">
                  <c:v>3.815828802740784E-4</c:v>
                </c:pt>
                <c:pt idx="22908">
                  <c:v>3.81350130098217E-4</c:v>
                </c:pt>
                <c:pt idx="22909">
                  <c:v>3.8111736168922663E-4</c:v>
                </c:pt>
                <c:pt idx="22910">
                  <c:v>3.8088457511298865E-4</c:v>
                </c:pt>
                <c:pt idx="22911">
                  <c:v>3.8065177043330366E-4</c:v>
                </c:pt>
                <c:pt idx="22912">
                  <c:v>3.8041894771690998E-4</c:v>
                </c:pt>
                <c:pt idx="22913">
                  <c:v>3.8018610702836173E-4</c:v>
                </c:pt>
                <c:pt idx="22914">
                  <c:v>3.7995324843306209E-4</c:v>
                </c:pt>
                <c:pt idx="22915">
                  <c:v>3.7972037199643117E-4</c:v>
                </c:pt>
                <c:pt idx="22916">
                  <c:v>3.7948747778470218E-4</c:v>
                </c:pt>
                <c:pt idx="22917">
                  <c:v>3.7925456586267587E-4</c:v>
                </c:pt>
                <c:pt idx="22918">
                  <c:v>3.7902163629663648E-4</c:v>
                </c:pt>
                <c:pt idx="22919">
                  <c:v>3.7878868915150606E-4</c:v>
                </c:pt>
                <c:pt idx="22920">
                  <c:v>3.7855572449373251E-4</c:v>
                </c:pt>
                <c:pt idx="22921">
                  <c:v>3.7832274238902412E-4</c:v>
                </c:pt>
                <c:pt idx="22922">
                  <c:v>3.780897429024677E-4</c:v>
                </c:pt>
                <c:pt idx="22923">
                  <c:v>3.7785672609988024E-4</c:v>
                </c:pt>
                <c:pt idx="22924">
                  <c:v>3.7762369204861492E-4</c:v>
                </c:pt>
                <c:pt idx="22925">
                  <c:v>3.7739064081248203E-4</c:v>
                </c:pt>
                <c:pt idx="22926">
                  <c:v>3.7715757245961951E-4</c:v>
                </c:pt>
                <c:pt idx="22927">
                  <c:v>3.7692448705464108E-4</c:v>
                </c:pt>
                <c:pt idx="22928">
                  <c:v>3.7669138466365338E-4</c:v>
                </c:pt>
                <c:pt idx="22929">
                  <c:v>3.7645826535352602E-4</c:v>
                </c:pt>
                <c:pt idx="22930">
                  <c:v>3.7622512919048621E-4</c:v>
                </c:pt>
                <c:pt idx="22931">
                  <c:v>3.7599197623933194E-4</c:v>
                </c:pt>
                <c:pt idx="22932">
                  <c:v>3.757588065685522E-4</c:v>
                </c:pt>
                <c:pt idx="22933">
                  <c:v>3.7552562024234797E-4</c:v>
                </c:pt>
                <c:pt idx="22934">
                  <c:v>3.7529241732856672E-4</c:v>
                </c:pt>
                <c:pt idx="22935">
                  <c:v>3.7505919789296478E-4</c:v>
                </c:pt>
                <c:pt idx="22936">
                  <c:v>3.7482596200206499E-4</c:v>
                </c:pt>
                <c:pt idx="22937">
                  <c:v>3.7459270972315566E-4</c:v>
                </c:pt>
                <c:pt idx="22938">
                  <c:v>3.7435944112142839E-4</c:v>
                </c:pt>
                <c:pt idx="22939">
                  <c:v>3.741261562642631E-4</c:v>
                </c:pt>
                <c:pt idx="22940">
                  <c:v>3.7389285521841265E-4</c:v>
                </c:pt>
                <c:pt idx="22941">
                  <c:v>3.736595380499267E-4</c:v>
                </c:pt>
                <c:pt idx="22942">
                  <c:v>3.7342620482637114E-4</c:v>
                </c:pt>
                <c:pt idx="22943">
                  <c:v>3.7319285561390048E-4</c:v>
                </c:pt>
                <c:pt idx="22944">
                  <c:v>3.7295949048016751E-4</c:v>
                </c:pt>
                <c:pt idx="22945">
                  <c:v>3.7272610949146601E-4</c:v>
                </c:pt>
                <c:pt idx="22946">
                  <c:v>3.7249271271411292E-4</c:v>
                </c:pt>
                <c:pt idx="22947">
                  <c:v>3.7225930021662896E-4</c:v>
                </c:pt>
                <c:pt idx="22948">
                  <c:v>3.7202587206475028E-4</c:v>
                </c:pt>
                <c:pt idx="22949">
                  <c:v>3.7179242832636935E-4</c:v>
                </c:pt>
                <c:pt idx="22950">
                  <c:v>3.7155896906874514E-4</c:v>
                </c:pt>
                <c:pt idx="22951">
                  <c:v>3.7132549435778153E-4</c:v>
                </c:pt>
                <c:pt idx="22952">
                  <c:v>3.7109200426224236E-4</c:v>
                </c:pt>
                <c:pt idx="22953">
                  <c:v>3.7085849884810286E-4</c:v>
                </c:pt>
                <c:pt idx="22954">
                  <c:v>3.7062497818355548E-4</c:v>
                </c:pt>
                <c:pt idx="22955">
                  <c:v>3.7039144233538287E-4</c:v>
                </c:pt>
                <c:pt idx="22956">
                  <c:v>3.7015789137191186E-4</c:v>
                </c:pt>
                <c:pt idx="22957">
                  <c:v>3.6992432536000477E-4</c:v>
                </c:pt>
                <c:pt idx="22958">
                  <c:v>3.6969074436733312E-4</c:v>
                </c:pt>
                <c:pt idx="22959">
                  <c:v>3.6945714846095507E-4</c:v>
                </c:pt>
                <c:pt idx="22960">
                  <c:v>3.6922353770933486E-4</c:v>
                </c:pt>
                <c:pt idx="22961">
                  <c:v>3.6898991217888967E-4</c:v>
                </c:pt>
                <c:pt idx="22962">
                  <c:v>3.6875627193891413E-4</c:v>
                </c:pt>
                <c:pt idx="22963">
                  <c:v>3.685226170559102E-4</c:v>
                </c:pt>
                <c:pt idx="22964">
                  <c:v>3.6828894759862059E-4</c:v>
                </c:pt>
                <c:pt idx="22965">
                  <c:v>3.6805526363436564E-4</c:v>
                </c:pt>
                <c:pt idx="22966">
                  <c:v>3.6782156523122202E-4</c:v>
                </c:pt>
                <c:pt idx="22967">
                  <c:v>3.6758785245663789E-4</c:v>
                </c:pt>
                <c:pt idx="22968">
                  <c:v>3.6735412537952802E-4</c:v>
                </c:pt>
                <c:pt idx="22969">
                  <c:v>3.6712038406672327E-4</c:v>
                </c:pt>
                <c:pt idx="22970">
                  <c:v>3.6688662858725681E-4</c:v>
                </c:pt>
                <c:pt idx="22971">
                  <c:v>3.6665285900947816E-4</c:v>
                </c:pt>
                <c:pt idx="22972">
                  <c:v>3.6641907540108413E-4</c:v>
                </c:pt>
                <c:pt idx="22973">
                  <c:v>3.6618527783054329E-4</c:v>
                </c:pt>
                <c:pt idx="22974">
                  <c:v>3.6595146636568033E-4</c:v>
                </c:pt>
                <c:pt idx="22975">
                  <c:v>3.6571764107506607E-4</c:v>
                </c:pt>
                <c:pt idx="22976">
                  <c:v>3.6548380202731121E-4</c:v>
                </c:pt>
                <c:pt idx="22977">
                  <c:v>3.6524994929111354E-4</c:v>
                </c:pt>
                <c:pt idx="22978">
                  <c:v>3.650160829344769E-4</c:v>
                </c:pt>
                <c:pt idx="22979">
                  <c:v>3.6478220302549731E-4</c:v>
                </c:pt>
                <c:pt idx="22980">
                  <c:v>3.645483096337194E-4</c:v>
                </c:pt>
                <c:pt idx="22981">
                  <c:v>3.6431440282733277E-4</c:v>
                </c:pt>
                <c:pt idx="22982">
                  <c:v>3.6408048267526301E-4</c:v>
                </c:pt>
                <c:pt idx="22983">
                  <c:v>3.6384654924581113E-4</c:v>
                </c:pt>
                <c:pt idx="22984">
                  <c:v>3.636126026080349E-4</c:v>
                </c:pt>
                <c:pt idx="22985">
                  <c:v>3.6337864283032562E-4</c:v>
                </c:pt>
                <c:pt idx="22986">
                  <c:v>3.6314466998256718E-4</c:v>
                </c:pt>
                <c:pt idx="22987">
                  <c:v>3.6291068413253408E-4</c:v>
                </c:pt>
                <c:pt idx="22988">
                  <c:v>3.6267668535019558E-4</c:v>
                </c:pt>
                <c:pt idx="22989">
                  <c:v>3.6244267370419501E-4</c:v>
                </c:pt>
                <c:pt idx="22990">
                  <c:v>3.6220864926318319E-4</c:v>
                </c:pt>
                <c:pt idx="22991">
                  <c:v>3.6197461209658326E-4</c:v>
                </c:pt>
                <c:pt idx="22992">
                  <c:v>3.6174056227316633E-4</c:v>
                </c:pt>
                <c:pt idx="22993">
                  <c:v>3.6150649986316767E-4</c:v>
                </c:pt>
                <c:pt idx="22994">
                  <c:v>3.6127242493549054E-4</c:v>
                </c:pt>
                <c:pt idx="22995">
                  <c:v>3.6103833755834558E-4</c:v>
                </c:pt>
                <c:pt idx="22996">
                  <c:v>3.6080423780284138E-4</c:v>
                </c:pt>
                <c:pt idx="22997">
                  <c:v>3.6057012573732132E-4</c:v>
                </c:pt>
                <c:pt idx="22998">
                  <c:v>3.6033600143155805E-4</c:v>
                </c:pt>
                <c:pt idx="22999">
                  <c:v>3.6010186495474562E-4</c:v>
                </c:pt>
                <c:pt idx="23000">
                  <c:v>3.5986771637679771E-4</c:v>
                </c:pt>
                <c:pt idx="23001">
                  <c:v>3.5963355576692352E-4</c:v>
                </c:pt>
                <c:pt idx="23002">
                  <c:v>3.5939938319587243E-4</c:v>
                </c:pt>
                <c:pt idx="23003">
                  <c:v>3.5916519873158912E-4</c:v>
                </c:pt>
                <c:pt idx="23004">
                  <c:v>3.5893100244562063E-4</c:v>
                </c:pt>
                <c:pt idx="23005">
                  <c:v>3.5869679440675645E-4</c:v>
                </c:pt>
                <c:pt idx="23006">
                  <c:v>3.5846257468446775E-4</c:v>
                </c:pt>
                <c:pt idx="23007">
                  <c:v>3.5822834334978473E-4</c:v>
                </c:pt>
                <c:pt idx="23008">
                  <c:v>3.579941004723449E-4</c:v>
                </c:pt>
                <c:pt idx="23009">
                  <c:v>3.577598461218234E-4</c:v>
                </c:pt>
                <c:pt idx="23010">
                  <c:v>3.5752558036799181E-4</c:v>
                </c:pt>
                <c:pt idx="23011">
                  <c:v>3.5729130328200675E-4</c:v>
                </c:pt>
                <c:pt idx="23012">
                  <c:v>3.5705701493305092E-4</c:v>
                </c:pt>
                <c:pt idx="23013">
                  <c:v>3.5682271539173404E-4</c:v>
                </c:pt>
                <c:pt idx="23014">
                  <c:v>3.5658840472871947E-4</c:v>
                </c:pt>
                <c:pt idx="23015">
                  <c:v>3.5635408301331586E-4</c:v>
                </c:pt>
                <c:pt idx="23016">
                  <c:v>3.5611975031629934E-4</c:v>
                </c:pt>
                <c:pt idx="23017">
                  <c:v>3.558854067084832E-4</c:v>
                </c:pt>
                <c:pt idx="23018">
                  <c:v>3.5565105226006006E-4</c:v>
                </c:pt>
                <c:pt idx="23019">
                  <c:v>3.5541668704126475E-4</c:v>
                </c:pt>
                <c:pt idx="23020">
                  <c:v>3.551823111230814E-4</c:v>
                </c:pt>
                <c:pt idx="23021">
                  <c:v>3.5494792457584925E-4</c:v>
                </c:pt>
                <c:pt idx="23022">
                  <c:v>3.5471352747066073E-4</c:v>
                </c:pt>
                <c:pt idx="23023">
                  <c:v>3.5447911987728241E-4</c:v>
                </c:pt>
                <c:pt idx="23024">
                  <c:v>3.5424470186760953E-4</c:v>
                </c:pt>
                <c:pt idx="23025">
                  <c:v>3.5401027351150948E-4</c:v>
                </c:pt>
                <c:pt idx="23026">
                  <c:v>3.5377583488029637E-4</c:v>
                </c:pt>
                <c:pt idx="23027">
                  <c:v>3.5354138604462413E-4</c:v>
                </c:pt>
                <c:pt idx="23028">
                  <c:v>3.5330692707593198E-4</c:v>
                </c:pt>
                <c:pt idx="23029">
                  <c:v>3.530724580443028E-4</c:v>
                </c:pt>
                <c:pt idx="23030">
                  <c:v>3.5283797902195243E-4</c:v>
                </c:pt>
                <c:pt idx="23031">
                  <c:v>3.5260349007978204E-4</c:v>
                </c:pt>
                <c:pt idx="23032">
                  <c:v>3.5236899128803087E-4</c:v>
                </c:pt>
                <c:pt idx="23033">
                  <c:v>3.5213448271839416E-4</c:v>
                </c:pt>
                <c:pt idx="23034">
                  <c:v>3.5189996444262518E-4</c:v>
                </c:pt>
                <c:pt idx="23035">
                  <c:v>3.5166543653112806E-4</c:v>
                </c:pt>
                <c:pt idx="23036">
                  <c:v>3.5143089905576984E-4</c:v>
                </c:pt>
                <c:pt idx="23037">
                  <c:v>3.5119635208845086E-4</c:v>
                </c:pt>
                <c:pt idx="23038">
                  <c:v>3.5096179569975267E-4</c:v>
                </c:pt>
                <c:pt idx="23039">
                  <c:v>3.5072722996103665E-4</c:v>
                </c:pt>
                <c:pt idx="23040">
                  <c:v>3.5049265494502431E-4</c:v>
                </c:pt>
                <c:pt idx="23041">
                  <c:v>3.5025807072248342E-4</c:v>
                </c:pt>
                <c:pt idx="23042">
                  <c:v>3.5002347736489401E-4</c:v>
                </c:pt>
                <c:pt idx="23043">
                  <c:v>3.497888749451868E-4</c:v>
                </c:pt>
                <c:pt idx="23044">
                  <c:v>3.4955426353361818E-4</c:v>
                </c:pt>
                <c:pt idx="23045">
                  <c:v>3.4931964320249361E-4</c:v>
                </c:pt>
                <c:pt idx="23046">
                  <c:v>3.4908501402352156E-4</c:v>
                </c:pt>
                <c:pt idx="23047">
                  <c:v>3.4885037606920388E-4</c:v>
                </c:pt>
                <c:pt idx="23048">
                  <c:v>3.4861572941133389E-4</c:v>
                </c:pt>
                <c:pt idx="23049">
                  <c:v>3.4838107412181002E-4</c:v>
                </c:pt>
                <c:pt idx="23050">
                  <c:v>3.4814641027254025E-4</c:v>
                </c:pt>
                <c:pt idx="23051">
                  <c:v>3.4791173793549625E-4</c:v>
                </c:pt>
                <c:pt idx="23052">
                  <c:v>3.4767705718347102E-4</c:v>
                </c:pt>
                <c:pt idx="23053">
                  <c:v>3.4744236808783018E-4</c:v>
                </c:pt>
                <c:pt idx="23054">
                  <c:v>3.4720767072142305E-4</c:v>
                </c:pt>
                <c:pt idx="23055">
                  <c:v>3.4697296515647934E-4</c:v>
                </c:pt>
                <c:pt idx="23056">
                  <c:v>3.4673825146592076E-4</c:v>
                </c:pt>
                <c:pt idx="23057">
                  <c:v>3.46503529720715E-4</c:v>
                </c:pt>
                <c:pt idx="23058">
                  <c:v>3.4626879999460143E-4</c:v>
                </c:pt>
                <c:pt idx="23059">
                  <c:v>3.460340623593327E-4</c:v>
                </c:pt>
                <c:pt idx="23060">
                  <c:v>3.4579931688807642E-4</c:v>
                </c:pt>
                <c:pt idx="23061">
                  <c:v>3.4556456365336538E-4</c:v>
                </c:pt>
                <c:pt idx="23062">
                  <c:v>3.4532980272781679E-4</c:v>
                </c:pt>
                <c:pt idx="23063">
                  <c:v>3.4509503418337744E-4</c:v>
                </c:pt>
                <c:pt idx="23064">
                  <c:v>3.4486025809414128E-4</c:v>
                </c:pt>
                <c:pt idx="23065">
                  <c:v>3.4462547453149004E-4</c:v>
                </c:pt>
                <c:pt idx="23066">
                  <c:v>3.4439068356961554E-4</c:v>
                </c:pt>
                <c:pt idx="23067">
                  <c:v>3.4415588528072445E-4</c:v>
                </c:pt>
                <c:pt idx="23068">
                  <c:v>3.4392107973841397E-4</c:v>
                </c:pt>
                <c:pt idx="23069">
                  <c:v>3.436862670149902E-4</c:v>
                </c:pt>
                <c:pt idx="23070">
                  <c:v>3.4345144718348652E-4</c:v>
                </c:pt>
                <c:pt idx="23071">
                  <c:v>3.4321662031769969E-4</c:v>
                </c:pt>
                <c:pt idx="23072">
                  <c:v>3.4298178649008716E-4</c:v>
                </c:pt>
                <c:pt idx="23073">
                  <c:v>3.4274694577454419E-4</c:v>
                </c:pt>
                <c:pt idx="23074">
                  <c:v>3.425120982443513E-4</c:v>
                </c:pt>
                <c:pt idx="23075">
                  <c:v>3.4227724397212168E-4</c:v>
                </c:pt>
                <c:pt idx="23076">
                  <c:v>3.4204238303192148E-4</c:v>
                </c:pt>
                <c:pt idx="23077">
                  <c:v>3.4180751549718629E-4</c:v>
                </c:pt>
                <c:pt idx="23078">
                  <c:v>3.4157264144072633E-4</c:v>
                </c:pt>
                <c:pt idx="23079">
                  <c:v>3.4133776093607727E-4</c:v>
                </c:pt>
                <c:pt idx="23080">
                  <c:v>3.4110287405820865E-4</c:v>
                </c:pt>
                <c:pt idx="23081">
                  <c:v>3.4086798087939747E-4</c:v>
                </c:pt>
                <c:pt idx="23082">
                  <c:v>3.4063308147406021E-4</c:v>
                </c:pt>
                <c:pt idx="23083">
                  <c:v>3.4039817591527161E-4</c:v>
                </c:pt>
                <c:pt idx="23084">
                  <c:v>3.4016326427753512E-4</c:v>
                </c:pt>
                <c:pt idx="23085">
                  <c:v>3.3992834663404604E-4</c:v>
                </c:pt>
                <c:pt idx="23086">
                  <c:v>3.3969342305941136E-4</c:v>
                </c:pt>
                <c:pt idx="23087">
                  <c:v>3.3945849362697572E-4</c:v>
                </c:pt>
                <c:pt idx="23088">
                  <c:v>3.3922355841077881E-4</c:v>
                </c:pt>
                <c:pt idx="23089">
                  <c:v>3.3898861748490015E-4</c:v>
                </c:pt>
                <c:pt idx="23090">
                  <c:v>3.3875367092420683E-4</c:v>
                </c:pt>
                <c:pt idx="23091">
                  <c:v>3.3851871880218721E-4</c:v>
                </c:pt>
                <c:pt idx="23092">
                  <c:v>3.3828376119317082E-4</c:v>
                </c:pt>
                <c:pt idx="23093">
                  <c:v>3.3804879817080042E-4</c:v>
                </c:pt>
                <c:pt idx="23094">
                  <c:v>3.3781382981077978E-4</c:v>
                </c:pt>
                <c:pt idx="23095">
                  <c:v>3.3757885618621914E-4</c:v>
                </c:pt>
                <c:pt idx="23096">
                  <c:v>3.3734387737162472E-4</c:v>
                </c:pt>
                <c:pt idx="23097">
                  <c:v>3.3710889344290427E-4</c:v>
                </c:pt>
                <c:pt idx="23098">
                  <c:v>3.3687390447262913E-4</c:v>
                </c:pt>
                <c:pt idx="23099">
                  <c:v>3.3663891053611471E-4</c:v>
                </c:pt>
                <c:pt idx="23100">
                  <c:v>3.3640391170880094E-4</c:v>
                </c:pt>
                <c:pt idx="23101">
                  <c:v>3.3616890806411096E-4</c:v>
                </c:pt>
                <c:pt idx="23102">
                  <c:v>3.359338996775407E-4</c:v>
                </c:pt>
                <c:pt idx="23103">
                  <c:v>3.3569888662399465E-4</c:v>
                </c:pt>
                <c:pt idx="23104">
                  <c:v>3.3546386897774239E-4</c:v>
                </c:pt>
                <c:pt idx="23105">
                  <c:v>3.3522884681377754E-4</c:v>
                </c:pt>
                <c:pt idx="23106">
                  <c:v>3.3499382020718283E-4</c:v>
                </c:pt>
                <c:pt idx="23107">
                  <c:v>3.3475878923375143E-4</c:v>
                </c:pt>
                <c:pt idx="23108">
                  <c:v>3.3452375396661509E-4</c:v>
                </c:pt>
                <c:pt idx="23109">
                  <c:v>3.3428871448236723E-4</c:v>
                </c:pt>
                <c:pt idx="23110">
                  <c:v>3.3405367085630015E-4</c:v>
                </c:pt>
                <c:pt idx="23111">
                  <c:v>3.3381862316239977E-4</c:v>
                </c:pt>
                <c:pt idx="23112">
                  <c:v>3.3358357147676259E-4</c:v>
                </c:pt>
                <c:pt idx="23113">
                  <c:v>3.3334851587482302E-4</c:v>
                </c:pt>
                <c:pt idx="23114">
                  <c:v>3.33113456431436E-4</c:v>
                </c:pt>
                <c:pt idx="23115">
                  <c:v>3.3287839322217438E-4</c:v>
                </c:pt>
                <c:pt idx="23116">
                  <c:v>3.3264332632198731E-4</c:v>
                </c:pt>
                <c:pt idx="23117">
                  <c:v>3.3240825580792591E-4</c:v>
                </c:pt>
                <c:pt idx="23118">
                  <c:v>3.321731817536969E-4</c:v>
                </c:pt>
                <c:pt idx="23119">
                  <c:v>3.3193810423644835E-4</c:v>
                </c:pt>
                <c:pt idx="23120">
                  <c:v>3.3170302333136948E-4</c:v>
                </c:pt>
                <c:pt idx="23121">
                  <c:v>3.314679391137071E-4</c:v>
                </c:pt>
                <c:pt idx="23122">
                  <c:v>3.3123285165941643E-4</c:v>
                </c:pt>
                <c:pt idx="23123">
                  <c:v>3.3099776104454593E-4</c:v>
                </c:pt>
                <c:pt idx="23124">
                  <c:v>3.3076266734449007E-4</c:v>
                </c:pt>
                <c:pt idx="23125">
                  <c:v>3.3052757063606965E-4</c:v>
                </c:pt>
                <c:pt idx="23126">
                  <c:v>3.3029247099480559E-4</c:v>
                </c:pt>
                <c:pt idx="23127">
                  <c:v>3.3005736849632089E-4</c:v>
                </c:pt>
                <c:pt idx="23128">
                  <c:v>3.2982226321755871E-4</c:v>
                </c:pt>
                <c:pt idx="23129">
                  <c:v>3.2958715523424034E-4</c:v>
                </c:pt>
                <c:pt idx="23130">
                  <c:v>3.2935204462209252E-4</c:v>
                </c:pt>
                <c:pt idx="23131">
                  <c:v>3.2911693145829787E-4</c:v>
                </c:pt>
                <c:pt idx="23132">
                  <c:v>3.2888181581808154E-4</c:v>
                </c:pt>
                <c:pt idx="23133">
                  <c:v>3.2864669777867201E-4</c:v>
                </c:pt>
                <c:pt idx="23134">
                  <c:v>3.2841157741672595E-4</c:v>
                </c:pt>
                <c:pt idx="23135">
                  <c:v>3.2817645480765796E-4</c:v>
                </c:pt>
                <c:pt idx="23136">
                  <c:v>3.2794133002820832E-4</c:v>
                </c:pt>
                <c:pt idx="23137">
                  <c:v>3.2770620315590582E-4</c:v>
                </c:pt>
                <c:pt idx="23138">
                  <c:v>3.2747107426625815E-4</c:v>
                </c:pt>
                <c:pt idx="23139">
                  <c:v>3.2723594343621787E-4</c:v>
                </c:pt>
                <c:pt idx="23140">
                  <c:v>3.2700081074348134E-4</c:v>
                </c:pt>
                <c:pt idx="23141">
                  <c:v>3.2676567626375807E-4</c:v>
                </c:pt>
                <c:pt idx="23142">
                  <c:v>3.2653054007349879E-4</c:v>
                </c:pt>
                <c:pt idx="23143">
                  <c:v>3.2629540225121795E-4</c:v>
                </c:pt>
                <c:pt idx="23144">
                  <c:v>3.2606026287211734E-4</c:v>
                </c:pt>
                <c:pt idx="23145">
                  <c:v>3.2582512201419656E-4</c:v>
                </c:pt>
                <c:pt idx="23146">
                  <c:v>3.255899797547741E-4</c:v>
                </c:pt>
                <c:pt idx="23147">
                  <c:v>3.2535483616993231E-4</c:v>
                </c:pt>
                <c:pt idx="23148">
                  <c:v>3.2511969133712596E-4</c:v>
                </c:pt>
                <c:pt idx="23149">
                  <c:v>3.2488454533454353E-4</c:v>
                </c:pt>
                <c:pt idx="23150">
                  <c:v>3.2464939823843359E-4</c:v>
                </c:pt>
                <c:pt idx="23151">
                  <c:v>3.2441425012577196E-4</c:v>
                </c:pt>
                <c:pt idx="23152">
                  <c:v>3.2417910107490416E-4</c:v>
                </c:pt>
                <c:pt idx="23153">
                  <c:v>3.2394395116292526E-4</c:v>
                </c:pt>
                <c:pt idx="23154">
                  <c:v>3.2370880046764814E-4</c:v>
                </c:pt>
                <c:pt idx="23155">
                  <c:v>3.2347364906560515E-4</c:v>
                </c:pt>
                <c:pt idx="23156">
                  <c:v>3.232384970353803E-4</c:v>
                </c:pt>
                <c:pt idx="23157">
                  <c:v>3.2300334445363872E-4</c:v>
                </c:pt>
                <c:pt idx="23158">
                  <c:v>3.227681913990757E-4</c:v>
                </c:pt>
                <c:pt idx="23159">
                  <c:v>3.2253303794913126E-4</c:v>
                </c:pt>
                <c:pt idx="23160">
                  <c:v>3.2229788418129999E-4</c:v>
                </c:pt>
                <c:pt idx="23161">
                  <c:v>3.2206273017380046E-4</c:v>
                </c:pt>
                <c:pt idx="23162">
                  <c:v>3.2182757600422376E-4</c:v>
                </c:pt>
                <c:pt idx="23163">
                  <c:v>3.2159242175026356E-4</c:v>
                </c:pt>
                <c:pt idx="23164">
                  <c:v>3.2135726749094582E-4</c:v>
                </c:pt>
                <c:pt idx="23165">
                  <c:v>3.2112211330341951E-4</c:v>
                </c:pt>
                <c:pt idx="23166">
                  <c:v>3.2088695926616205E-4</c:v>
                </c:pt>
                <c:pt idx="23167">
                  <c:v>3.2065180545710821E-4</c:v>
                </c:pt>
                <c:pt idx="23168">
                  <c:v>3.2041665195485183E-4</c:v>
                </c:pt>
                <c:pt idx="23169">
                  <c:v>3.2018149883741268E-4</c:v>
                </c:pt>
                <c:pt idx="23170">
                  <c:v>3.1994634618288129E-4</c:v>
                </c:pt>
                <c:pt idx="23171">
                  <c:v>3.1971119407071715E-4</c:v>
                </c:pt>
                <c:pt idx="23172">
                  <c:v>3.1947604257778165E-4</c:v>
                </c:pt>
                <c:pt idx="23173">
                  <c:v>3.1924089178365093E-4</c:v>
                </c:pt>
                <c:pt idx="23174">
                  <c:v>3.1900574176728402E-4</c:v>
                </c:pt>
                <c:pt idx="23175">
                  <c:v>3.1877059260576319E-4</c:v>
                </c:pt>
                <c:pt idx="23176">
                  <c:v>3.1853544437882735E-4</c:v>
                </c:pt>
                <c:pt idx="23177">
                  <c:v>3.1830029716494135E-4</c:v>
                </c:pt>
                <c:pt idx="23178">
                  <c:v>3.1806515104332983E-4</c:v>
                </c:pt>
                <c:pt idx="23179">
                  <c:v>3.1783000609190596E-4</c:v>
                </c:pt>
                <c:pt idx="23180">
                  <c:v>3.1759486239070841E-4</c:v>
                </c:pt>
                <c:pt idx="23181">
                  <c:v>3.173597200171154E-4</c:v>
                </c:pt>
                <c:pt idx="23182">
                  <c:v>3.1712457905186392E-4</c:v>
                </c:pt>
                <c:pt idx="23183">
                  <c:v>3.1688943957248626E-4</c:v>
                </c:pt>
                <c:pt idx="23184">
                  <c:v>3.1665430165922292E-4</c:v>
                </c:pt>
                <c:pt idx="23185">
                  <c:v>3.1641916539034548E-4</c:v>
                </c:pt>
                <c:pt idx="23186">
                  <c:v>3.1618403084556352E-4</c:v>
                </c:pt>
                <c:pt idx="23187">
                  <c:v>3.1594889810389098E-4</c:v>
                </c:pt>
                <c:pt idx="23188">
                  <c:v>3.1571376724451154E-4</c:v>
                </c:pt>
                <c:pt idx="23189">
                  <c:v>3.1547863834792997E-4</c:v>
                </c:pt>
                <c:pt idx="23190">
                  <c:v>3.1524351149207102E-4</c:v>
                </c:pt>
                <c:pt idx="23191">
                  <c:v>3.150083867569029E-4</c:v>
                </c:pt>
                <c:pt idx="23192">
                  <c:v>3.1477326422180987E-4</c:v>
                </c:pt>
                <c:pt idx="23193">
                  <c:v>3.1453814396751543E-4</c:v>
                </c:pt>
                <c:pt idx="23194">
                  <c:v>3.1430302607221426E-4</c:v>
                </c:pt>
                <c:pt idx="23195">
                  <c:v>3.1406791061610603E-4</c:v>
                </c:pt>
                <c:pt idx="23196">
                  <c:v>3.1383279767879205E-4</c:v>
                </c:pt>
                <c:pt idx="23197">
                  <c:v>3.1359768734125421E-4</c:v>
                </c:pt>
                <c:pt idx="23198">
                  <c:v>3.1336257968124574E-4</c:v>
                </c:pt>
                <c:pt idx="23199">
                  <c:v>3.1312747478052329E-4</c:v>
                </c:pt>
                <c:pt idx="23200">
                  <c:v>3.1289237271828804E-4</c:v>
                </c:pt>
                <c:pt idx="23201">
                  <c:v>3.1265727357442986E-4</c:v>
                </c:pt>
                <c:pt idx="23202">
                  <c:v>3.1242217742956922E-4</c:v>
                </c:pt>
                <c:pt idx="23203">
                  <c:v>3.1218708436305914E-4</c:v>
                </c:pt>
                <c:pt idx="23204">
                  <c:v>3.1195199445566618E-4</c:v>
                </c:pt>
                <c:pt idx="23205">
                  <c:v>3.1171690778751358E-4</c:v>
                </c:pt>
                <c:pt idx="23206">
                  <c:v>3.1148182443880402E-4</c:v>
                </c:pt>
                <c:pt idx="23207">
                  <c:v>3.1124674449044986E-4</c:v>
                </c:pt>
                <c:pt idx="23208">
                  <c:v>3.1101166802146825E-4</c:v>
                </c:pt>
                <c:pt idx="23209">
                  <c:v>3.107765951141946E-4</c:v>
                </c:pt>
                <c:pt idx="23210">
                  <c:v>3.1054152584776947E-4</c:v>
                </c:pt>
                <c:pt idx="23211">
                  <c:v>3.1030646030269369E-4</c:v>
                </c:pt>
                <c:pt idx="23212">
                  <c:v>3.1007139856081037E-4</c:v>
                </c:pt>
                <c:pt idx="23213">
                  <c:v>3.098363407020972E-4</c:v>
                </c:pt>
                <c:pt idx="23214">
                  <c:v>3.0960128680658505E-4</c:v>
                </c:pt>
                <c:pt idx="23215">
                  <c:v>3.0936623695632212E-4</c:v>
                </c:pt>
                <c:pt idx="23216">
                  <c:v>3.0913119123209481E-4</c:v>
                </c:pt>
                <c:pt idx="23217">
                  <c:v>3.0889614971345378E-4</c:v>
                </c:pt>
                <c:pt idx="23218">
                  <c:v>3.0866111248261367E-4</c:v>
                </c:pt>
                <c:pt idx="23219">
                  <c:v>3.0842607961990083E-4</c:v>
                </c:pt>
                <c:pt idx="23220">
                  <c:v>3.0819105120703598E-4</c:v>
                </c:pt>
                <c:pt idx="23221">
                  <c:v>3.0795602732508156E-4</c:v>
                </c:pt>
                <c:pt idx="23222">
                  <c:v>3.07721008054529E-4</c:v>
                </c:pt>
                <c:pt idx="23223">
                  <c:v>3.0748599347664717E-4</c:v>
                </c:pt>
                <c:pt idx="23224">
                  <c:v>3.072509836739715E-4</c:v>
                </c:pt>
                <c:pt idx="23225">
                  <c:v>3.0701597872656252E-4</c:v>
                </c:pt>
                <c:pt idx="23226">
                  <c:v>3.06780978715803E-4</c:v>
                </c:pt>
                <c:pt idx="23227">
                  <c:v>3.0654598372442253E-4</c:v>
                </c:pt>
                <c:pt idx="23228">
                  <c:v>3.0631099383268662E-4</c:v>
                </c:pt>
                <c:pt idx="23229">
                  <c:v>3.0607600912279932E-4</c:v>
                </c:pt>
                <c:pt idx="23230">
                  <c:v>3.0584102967640234E-4</c:v>
                </c:pt>
                <c:pt idx="23231">
                  <c:v>3.0560605557453384E-4</c:v>
                </c:pt>
                <c:pt idx="23232">
                  <c:v>3.0537108689960462E-4</c:v>
                </c:pt>
                <c:pt idx="23233">
                  <c:v>3.0513612373343313E-4</c:v>
                </c:pt>
                <c:pt idx="23234">
                  <c:v>3.049011661572543E-4</c:v>
                </c:pt>
                <c:pt idx="23235">
                  <c:v>3.0466621425364725E-4</c:v>
                </c:pt>
                <c:pt idx="23236">
                  <c:v>3.0443126810396798E-4</c:v>
                </c:pt>
                <c:pt idx="23237">
                  <c:v>3.0419632779090397E-4</c:v>
                </c:pt>
                <c:pt idx="23238">
                  <c:v>3.0396139339595557E-4</c:v>
                </c:pt>
                <c:pt idx="23239">
                  <c:v>3.0372646500192649E-4</c:v>
                </c:pt>
                <c:pt idx="23240">
                  <c:v>3.0349154268977287E-4</c:v>
                </c:pt>
                <c:pt idx="23241">
                  <c:v>3.0325662654309232E-4</c:v>
                </c:pt>
                <c:pt idx="23242">
                  <c:v>3.0302171664358502E-4</c:v>
                </c:pt>
                <c:pt idx="23243">
                  <c:v>3.0278681307369256E-4</c:v>
                </c:pt>
                <c:pt idx="23244">
                  <c:v>3.0255191591587062E-4</c:v>
                </c:pt>
                <c:pt idx="23245">
                  <c:v>3.0231702525204088E-4</c:v>
                </c:pt>
                <c:pt idx="23246">
                  <c:v>3.0208214116543293E-4</c:v>
                </c:pt>
                <c:pt idx="23247">
                  <c:v>3.0184726373872248E-4</c:v>
                </c:pt>
                <c:pt idx="23248">
                  <c:v>3.0161239305333471E-4</c:v>
                </c:pt>
                <c:pt idx="23249">
                  <c:v>3.013775291933555E-4</c:v>
                </c:pt>
                <c:pt idx="23250">
                  <c:v>3.0114267224162289E-4</c:v>
                </c:pt>
                <c:pt idx="23251">
                  <c:v>3.0090782227975307E-4</c:v>
                </c:pt>
                <c:pt idx="23252">
                  <c:v>3.0067297939135365E-4</c:v>
                </c:pt>
                <c:pt idx="23253">
                  <c:v>3.0043814365882191E-4</c:v>
                </c:pt>
                <c:pt idx="23254">
                  <c:v>3.0020331516587866E-4</c:v>
                </c:pt>
                <c:pt idx="23255">
                  <c:v>2.9996849399503917E-4</c:v>
                </c:pt>
                <c:pt idx="23256">
                  <c:v>2.9973368022950309E-4</c:v>
                </c:pt>
                <c:pt idx="23257">
                  <c:v>2.9949887395254638E-4</c:v>
                </c:pt>
                <c:pt idx="23258">
                  <c:v>2.9926407524750168E-4</c:v>
                </c:pt>
                <c:pt idx="23259">
                  <c:v>2.9902928419712132E-4</c:v>
                </c:pt>
                <c:pt idx="23260">
                  <c:v>2.9879450088486035E-4</c:v>
                </c:pt>
                <c:pt idx="23261">
                  <c:v>2.9855972539487161E-4</c:v>
                </c:pt>
                <c:pt idx="23262">
                  <c:v>2.9832495780943087E-4</c:v>
                </c:pt>
                <c:pt idx="23263">
                  <c:v>2.9809019821286283E-4</c:v>
                </c:pt>
                <c:pt idx="23264">
                  <c:v>2.978554466881991E-4</c:v>
                </c:pt>
                <c:pt idx="23265">
                  <c:v>2.9762070331918838E-4</c:v>
                </c:pt>
                <c:pt idx="23266">
                  <c:v>2.9738596818965947E-4</c:v>
                </c:pt>
                <c:pt idx="23267">
                  <c:v>2.9715124138283603E-4</c:v>
                </c:pt>
                <c:pt idx="23268">
                  <c:v>2.9691652298333528E-4</c:v>
                </c:pt>
                <c:pt idx="23269">
                  <c:v>2.966818130738915E-4</c:v>
                </c:pt>
                <c:pt idx="23270">
                  <c:v>2.9644711173979079E-4</c:v>
                </c:pt>
                <c:pt idx="23271">
                  <c:v>2.9621241906391737E-4</c:v>
                </c:pt>
                <c:pt idx="23272">
                  <c:v>2.9597773513046361E-4</c:v>
                </c:pt>
                <c:pt idx="23273">
                  <c:v>2.9574306002366801E-4</c:v>
                </c:pt>
                <c:pt idx="23274">
                  <c:v>2.9550839382722305E-4</c:v>
                </c:pt>
                <c:pt idx="23275">
                  <c:v>2.9527373662610059E-4</c:v>
                </c:pt>
                <c:pt idx="23276">
                  <c:v>2.9503908850348664E-4</c:v>
                </c:pt>
                <c:pt idx="23277">
                  <c:v>2.9480444954514294E-4</c:v>
                </c:pt>
                <c:pt idx="23278">
                  <c:v>2.9456981983372337E-4</c:v>
                </c:pt>
                <c:pt idx="23279">
                  <c:v>2.9433519945446798E-4</c:v>
                </c:pt>
                <c:pt idx="23280">
                  <c:v>2.9410058849207169E-4</c:v>
                </c:pt>
                <c:pt idx="23281">
                  <c:v>2.9386598703061304E-4</c:v>
                </c:pt>
                <c:pt idx="23282">
                  <c:v>2.9363139515429382E-4</c:v>
                </c:pt>
                <c:pt idx="23283">
                  <c:v>2.9339681294923031E-4</c:v>
                </c:pt>
                <c:pt idx="23284">
                  <c:v>2.931622404984351E-4</c:v>
                </c:pt>
                <c:pt idx="23285">
                  <c:v>2.9292767788754662E-4</c:v>
                </c:pt>
                <c:pt idx="23286">
                  <c:v>2.9269312520095666E-4</c:v>
                </c:pt>
                <c:pt idx="23287">
                  <c:v>2.9245858252381082E-4</c:v>
                </c:pt>
                <c:pt idx="23288">
                  <c:v>2.9222404994124764E-4</c:v>
                </c:pt>
                <c:pt idx="23289">
                  <c:v>2.9198952753788668E-4</c:v>
                </c:pt>
                <c:pt idx="23290">
                  <c:v>2.9175501539839099E-4</c:v>
                </c:pt>
                <c:pt idx="23291">
                  <c:v>2.9152051360873353E-4</c:v>
                </c:pt>
                <c:pt idx="23292">
                  <c:v>2.9128602225309068E-4</c:v>
                </c:pt>
                <c:pt idx="23293">
                  <c:v>2.9105154141756634E-4</c:v>
                </c:pt>
                <c:pt idx="23294">
                  <c:v>2.9081707118707145E-4</c:v>
                </c:pt>
                <c:pt idx="23295">
                  <c:v>2.9058261164657589E-4</c:v>
                </c:pt>
                <c:pt idx="23296">
                  <c:v>2.9034816288174781E-4</c:v>
                </c:pt>
                <c:pt idx="23297">
                  <c:v>2.9011372497832064E-4</c:v>
                </c:pt>
                <c:pt idx="23298">
                  <c:v>2.8987929802146216E-4</c:v>
                </c:pt>
                <c:pt idx="23299">
                  <c:v>2.896448820963875E-4</c:v>
                </c:pt>
                <c:pt idx="23300">
                  <c:v>2.894104772896287E-4</c:v>
                </c:pt>
                <c:pt idx="23301">
                  <c:v>2.8917608368592471E-4</c:v>
                </c:pt>
                <c:pt idx="23302">
                  <c:v>2.8894170137129342E-4</c:v>
                </c:pt>
                <c:pt idx="23303">
                  <c:v>2.8870733043187124E-4</c:v>
                </c:pt>
                <c:pt idx="23304">
                  <c:v>2.8847297095316603E-4</c:v>
                </c:pt>
                <c:pt idx="23305">
                  <c:v>2.8823862302140466E-4</c:v>
                </c:pt>
                <c:pt idx="23306">
                  <c:v>2.8800428672225023E-4</c:v>
                </c:pt>
                <c:pt idx="23307">
                  <c:v>2.8776996214141363E-4</c:v>
                </c:pt>
                <c:pt idx="23308">
                  <c:v>2.8753564936534649E-4</c:v>
                </c:pt>
                <c:pt idx="23309">
                  <c:v>2.8730134848049078E-4</c:v>
                </c:pt>
                <c:pt idx="23310">
                  <c:v>2.8706705957211645E-4</c:v>
                </c:pt>
                <c:pt idx="23311">
                  <c:v>2.8683278272748287E-4</c:v>
                </c:pt>
                <c:pt idx="23312">
                  <c:v>2.8659851803262114E-4</c:v>
                </c:pt>
                <c:pt idx="23313">
                  <c:v>2.8636426557299767E-4</c:v>
                </c:pt>
                <c:pt idx="23314">
                  <c:v>2.8613002543664454E-4</c:v>
                </c:pt>
                <c:pt idx="23315">
                  <c:v>2.858957977085265E-4</c:v>
                </c:pt>
                <c:pt idx="23316">
                  <c:v>2.8566158247620652E-4</c:v>
                </c:pt>
                <c:pt idx="23317">
                  <c:v>2.8542737982601823E-4</c:v>
                </c:pt>
                <c:pt idx="23318">
                  <c:v>2.8519318984438467E-4</c:v>
                </c:pt>
                <c:pt idx="23319">
                  <c:v>2.8495901261777319E-4</c:v>
                </c:pt>
                <c:pt idx="23320">
                  <c:v>2.8472484823395853E-4</c:v>
                </c:pt>
                <c:pt idx="23321">
                  <c:v>2.8449069677832323E-4</c:v>
                </c:pt>
                <c:pt idx="23322">
                  <c:v>2.8425655833938128E-4</c:v>
                </c:pt>
                <c:pt idx="23323">
                  <c:v>2.840224330026159E-4</c:v>
                </c:pt>
                <c:pt idx="23324">
                  <c:v>2.837883208560706E-4</c:v>
                </c:pt>
                <c:pt idx="23325">
                  <c:v>2.8355422198658259E-4</c:v>
                </c:pt>
                <c:pt idx="23326">
                  <c:v>2.8332013648108988E-4</c:v>
                </c:pt>
                <c:pt idx="23327">
                  <c:v>2.8308606442655631E-4</c:v>
                </c:pt>
                <c:pt idx="23328">
                  <c:v>2.8285200591065163E-4</c:v>
                </c:pt>
                <c:pt idx="23329">
                  <c:v>2.8261796102049195E-4</c:v>
                </c:pt>
                <c:pt idx="23330">
                  <c:v>2.8238392984321575E-4</c:v>
                </c:pt>
                <c:pt idx="23331">
                  <c:v>2.8214991246671496E-4</c:v>
                </c:pt>
                <c:pt idx="23332">
                  <c:v>2.8191590897826558E-4</c:v>
                </c:pt>
                <c:pt idx="23333">
                  <c:v>2.8168191946521804E-4</c:v>
                </c:pt>
                <c:pt idx="23334">
                  <c:v>2.814479440156347E-4</c:v>
                </c:pt>
                <c:pt idx="23335">
                  <c:v>2.8121398271697756E-4</c:v>
                </c:pt>
                <c:pt idx="23336">
                  <c:v>2.8098003565682424E-4</c:v>
                </c:pt>
                <c:pt idx="23337">
                  <c:v>2.8074610292276402E-4</c:v>
                </c:pt>
                <c:pt idx="23338">
                  <c:v>2.8051218460247563E-4</c:v>
                </c:pt>
                <c:pt idx="23339">
                  <c:v>2.802782807849469E-4</c:v>
                </c:pt>
                <c:pt idx="23340">
                  <c:v>2.8004439155672662E-4</c:v>
                </c:pt>
                <c:pt idx="23341">
                  <c:v>2.7981051700693251E-4</c:v>
                </c:pt>
                <c:pt idx="23342">
                  <c:v>2.7957665722349668E-4</c:v>
                </c:pt>
                <c:pt idx="23343">
                  <c:v>2.7934281229378017E-4</c:v>
                </c:pt>
                <c:pt idx="23344">
                  <c:v>2.7910898230646661E-4</c:v>
                </c:pt>
                <c:pt idx="23345">
                  <c:v>2.7887516735027994E-4</c:v>
                </c:pt>
                <c:pt idx="23346">
                  <c:v>2.7864136751219086E-4</c:v>
                </c:pt>
                <c:pt idx="23347">
                  <c:v>2.7840758288229608E-4</c:v>
                </c:pt>
                <c:pt idx="23348">
                  <c:v>2.7817381354765339E-4</c:v>
                </c:pt>
                <c:pt idx="23349">
                  <c:v>2.7794005959727092E-4</c:v>
                </c:pt>
                <c:pt idx="23350">
                  <c:v>2.7770632111956818E-4</c:v>
                </c:pt>
                <c:pt idx="23351">
                  <c:v>2.774725982036946E-4</c:v>
                </c:pt>
                <c:pt idx="23352">
                  <c:v>2.7723889093759417E-4</c:v>
                </c:pt>
                <c:pt idx="23353">
                  <c:v>2.7700519940987851E-4</c:v>
                </c:pt>
                <c:pt idx="23354">
                  <c:v>2.7677152370987325E-4</c:v>
                </c:pt>
                <c:pt idx="23355">
                  <c:v>2.7653786392691534E-4</c:v>
                </c:pt>
                <c:pt idx="23356">
                  <c:v>2.7630422014865533E-4</c:v>
                </c:pt>
                <c:pt idx="23357">
                  <c:v>2.7607059246457697E-4</c:v>
                </c:pt>
                <c:pt idx="23358">
                  <c:v>2.7583698096359655E-4</c:v>
                </c:pt>
                <c:pt idx="23359">
                  <c:v>2.7560338573536902E-4</c:v>
                </c:pt>
                <c:pt idx="23360">
                  <c:v>2.7536980686897509E-4</c:v>
                </c:pt>
                <c:pt idx="23361">
                  <c:v>2.7513624445293342E-4</c:v>
                </c:pt>
                <c:pt idx="23362">
                  <c:v>2.7490269857647579E-4</c:v>
                </c:pt>
                <c:pt idx="23363">
                  <c:v>2.7466916932943189E-4</c:v>
                </c:pt>
                <c:pt idx="23364">
                  <c:v>2.744356568011797E-4</c:v>
                </c:pt>
                <c:pt idx="23365">
                  <c:v>2.7420216108111348E-4</c:v>
                </c:pt>
                <c:pt idx="23366">
                  <c:v>2.7396868225868827E-4</c:v>
                </c:pt>
                <c:pt idx="23367">
                  <c:v>2.7373522042343433E-4</c:v>
                </c:pt>
                <c:pt idx="23368">
                  <c:v>2.7350177566494628E-4</c:v>
                </c:pt>
                <c:pt idx="23369">
                  <c:v>2.7326834807286482E-4</c:v>
                </c:pt>
                <c:pt idx="23370">
                  <c:v>2.7303493773693158E-4</c:v>
                </c:pt>
                <c:pt idx="23371">
                  <c:v>2.7280154474691981E-4</c:v>
                </c:pt>
                <c:pt idx="23372">
                  <c:v>2.7256816919329744E-4</c:v>
                </c:pt>
                <c:pt idx="23373">
                  <c:v>2.7233481116474561E-4</c:v>
                </c:pt>
                <c:pt idx="23374">
                  <c:v>2.721014707524622E-4</c:v>
                </c:pt>
                <c:pt idx="23375">
                  <c:v>2.7186814804589535E-4</c:v>
                </c:pt>
                <c:pt idx="23376">
                  <c:v>2.7163484313514052E-4</c:v>
                </c:pt>
                <c:pt idx="23377">
                  <c:v>2.7140155611098707E-4</c:v>
                </c:pt>
                <c:pt idx="23378">
                  <c:v>2.7116828706244854E-4</c:v>
                </c:pt>
                <c:pt idx="23379">
                  <c:v>2.7093503608103576E-4</c:v>
                </c:pt>
                <c:pt idx="23380">
                  <c:v>2.7070180325590714E-4</c:v>
                </c:pt>
                <c:pt idx="23381">
                  <c:v>2.7046858867870545E-4</c:v>
                </c:pt>
                <c:pt idx="23382">
                  <c:v>2.7023539243932172E-4</c:v>
                </c:pt>
                <c:pt idx="23383">
                  <c:v>2.7000221462770188E-4</c:v>
                </c:pt>
                <c:pt idx="23384">
                  <c:v>2.6976905533568845E-4</c:v>
                </c:pt>
                <c:pt idx="23385">
                  <c:v>2.6953591465275507E-4</c:v>
                </c:pt>
                <c:pt idx="23386">
                  <c:v>2.6930279267027503E-4</c:v>
                </c:pt>
                <c:pt idx="23387">
                  <c:v>2.69069689479048E-4</c:v>
                </c:pt>
                <c:pt idx="23388">
                  <c:v>2.6883660516936693E-4</c:v>
                </c:pt>
                <c:pt idx="23389">
                  <c:v>2.686035398327697E-4</c:v>
                </c:pt>
                <c:pt idx="23390">
                  <c:v>2.6837049355966485E-4</c:v>
                </c:pt>
                <c:pt idx="23391">
                  <c:v>2.6813746644117057E-4</c:v>
                </c:pt>
                <c:pt idx="23392">
                  <c:v>2.6790445856898944E-4</c:v>
                </c:pt>
                <c:pt idx="23393">
                  <c:v>2.6767147003313707E-4</c:v>
                </c:pt>
                <c:pt idx="23394">
                  <c:v>2.6743850092609276E-4</c:v>
                </c:pt>
                <c:pt idx="23395">
                  <c:v>2.6720555133798125E-4</c:v>
                </c:pt>
                <c:pt idx="23396">
                  <c:v>2.6697262136084118E-4</c:v>
                </c:pt>
                <c:pt idx="23397">
                  <c:v>2.6673971108550579E-4</c:v>
                </c:pt>
                <c:pt idx="23398">
                  <c:v>2.6650682060350161E-4</c:v>
                </c:pt>
                <c:pt idx="23399">
                  <c:v>2.6627395000706518E-4</c:v>
                </c:pt>
                <c:pt idx="23400">
                  <c:v>2.6604109938663917E-4</c:v>
                </c:pt>
                <c:pt idx="23401">
                  <c:v>2.6580826883457247E-4</c:v>
                </c:pt>
                <c:pt idx="23402">
                  <c:v>2.6557545844263394E-4</c:v>
                </c:pt>
                <c:pt idx="23403">
                  <c:v>2.6534266830206458E-4</c:v>
                </c:pt>
                <c:pt idx="23404">
                  <c:v>2.6510989850544054E-4</c:v>
                </c:pt>
                <c:pt idx="23405">
                  <c:v>2.6487714914353737E-4</c:v>
                </c:pt>
                <c:pt idx="23406">
                  <c:v>2.6464442030900057E-4</c:v>
                </c:pt>
                <c:pt idx="23407">
                  <c:v>2.6441171209395123E-4</c:v>
                </c:pt>
                <c:pt idx="23408">
                  <c:v>2.6417902458998404E-4</c:v>
                </c:pt>
                <c:pt idx="23409">
                  <c:v>2.6394635788935149E-4</c:v>
                </c:pt>
                <c:pt idx="23410">
                  <c:v>2.6371371208376928E-4</c:v>
                </c:pt>
                <c:pt idx="23411">
                  <c:v>2.6348108726682536E-4</c:v>
                </c:pt>
                <c:pt idx="23412">
                  <c:v>2.6324848352976798E-4</c:v>
                </c:pt>
                <c:pt idx="23413">
                  <c:v>2.6301590096510467E-4</c:v>
                </c:pt>
                <c:pt idx="23414">
                  <c:v>2.6278333966482924E-4</c:v>
                </c:pt>
                <c:pt idx="23415">
                  <c:v>2.6255079972218904E-4</c:v>
                </c:pt>
                <c:pt idx="23416">
                  <c:v>2.6231828122989169E-4</c:v>
                </c:pt>
                <c:pt idx="23417">
                  <c:v>2.6208578427950636E-4</c:v>
                </c:pt>
                <c:pt idx="23418">
                  <c:v>2.6185330896449124E-4</c:v>
                </c:pt>
                <c:pt idx="23419">
                  <c:v>2.6162085537775518E-4</c:v>
                </c:pt>
                <c:pt idx="23420">
                  <c:v>2.6138842361106982E-4</c:v>
                </c:pt>
                <c:pt idx="23421">
                  <c:v>2.6115601375808307E-4</c:v>
                </c:pt>
                <c:pt idx="23422">
                  <c:v>2.6092362591189771E-4</c:v>
                </c:pt>
                <c:pt idx="23423">
                  <c:v>2.6069126016448833E-4</c:v>
                </c:pt>
                <c:pt idx="23424">
                  <c:v>2.6045891660970701E-4</c:v>
                </c:pt>
                <c:pt idx="23425">
                  <c:v>2.6022659534084358E-4</c:v>
                </c:pt>
                <c:pt idx="23426">
                  <c:v>2.5999429645068094E-4</c:v>
                </c:pt>
                <c:pt idx="23427">
                  <c:v>2.597620200320578E-4</c:v>
                </c:pt>
                <c:pt idx="23428">
                  <c:v>2.595297661790675E-4</c:v>
                </c:pt>
                <c:pt idx="23429">
                  <c:v>2.5929753498410191E-4</c:v>
                </c:pt>
                <c:pt idx="23430">
                  <c:v>2.5906532654138253E-4</c:v>
                </c:pt>
                <c:pt idx="23431">
                  <c:v>2.5883314094401702E-4</c:v>
                </c:pt>
                <c:pt idx="23432">
                  <c:v>2.5860097828577975E-4</c:v>
                </c:pt>
                <c:pt idx="23433">
                  <c:v>2.5836883866049324E-4</c:v>
                </c:pt>
                <c:pt idx="23434">
                  <c:v>2.5813672216088638E-4</c:v>
                </c:pt>
                <c:pt idx="23435">
                  <c:v>2.5790462888151429E-4</c:v>
                </c:pt>
                <c:pt idx="23436">
                  <c:v>2.5767255891579924E-4</c:v>
                </c:pt>
                <c:pt idx="23437">
                  <c:v>2.5744051235726632E-4</c:v>
                </c:pt>
                <c:pt idx="23438">
                  <c:v>2.5720848930066144E-4</c:v>
                </c:pt>
                <c:pt idx="23439">
                  <c:v>2.5697648983963875E-4</c:v>
                </c:pt>
                <c:pt idx="23440">
                  <c:v>2.5674451406791583E-4</c:v>
                </c:pt>
                <c:pt idx="23441">
                  <c:v>2.5651256207982526E-4</c:v>
                </c:pt>
                <c:pt idx="23442">
                  <c:v>2.5628063396921822E-4</c:v>
                </c:pt>
                <c:pt idx="23443">
                  <c:v>2.560487298305817E-4</c:v>
                </c:pt>
                <c:pt idx="23444">
                  <c:v>2.5581684975851493E-4</c:v>
                </c:pt>
                <c:pt idx="23445">
                  <c:v>2.55584993847048E-4</c:v>
                </c:pt>
                <c:pt idx="23446">
                  <c:v>2.5535316219025335E-4</c:v>
                </c:pt>
                <c:pt idx="23447">
                  <c:v>2.5512135488293058E-4</c:v>
                </c:pt>
                <c:pt idx="23448">
                  <c:v>2.5488957201990291E-4</c:v>
                </c:pt>
                <c:pt idx="23449">
                  <c:v>2.5465781369547871E-4</c:v>
                </c:pt>
                <c:pt idx="23450">
                  <c:v>2.5442608000404086E-4</c:v>
                </c:pt>
                <c:pt idx="23451">
                  <c:v>2.5419437104058493E-4</c:v>
                </c:pt>
                <c:pt idx="23452">
                  <c:v>2.5396268689965266E-4</c:v>
                </c:pt>
                <c:pt idx="23453">
                  <c:v>2.5373102767699561E-4</c:v>
                </c:pt>
                <c:pt idx="23454">
                  <c:v>2.5349939346607978E-4</c:v>
                </c:pt>
                <c:pt idx="23455">
                  <c:v>2.5326778436337731E-4</c:v>
                </c:pt>
                <c:pt idx="23456">
                  <c:v>2.5303620046247886E-4</c:v>
                </c:pt>
                <c:pt idx="23457">
                  <c:v>2.5280464186000349E-4</c:v>
                </c:pt>
                <c:pt idx="23458">
                  <c:v>2.5257310864969495E-4</c:v>
                </c:pt>
                <c:pt idx="23459">
                  <c:v>2.5234160092768771E-4</c:v>
                </c:pt>
                <c:pt idx="23460">
                  <c:v>2.5211011878846837E-4</c:v>
                </c:pt>
                <c:pt idx="23461">
                  <c:v>2.5187866232830128E-4</c:v>
                </c:pt>
                <c:pt idx="23462">
                  <c:v>2.5164723164237875E-4</c:v>
                </c:pt>
                <c:pt idx="23463">
                  <c:v>2.5141582682535509E-4</c:v>
                </c:pt>
                <c:pt idx="23464">
                  <c:v>2.5118444797372729E-4</c:v>
                </c:pt>
                <c:pt idx="23465">
                  <c:v>2.5095309518287579E-4</c:v>
                </c:pt>
                <c:pt idx="23466">
                  <c:v>2.5072176854825962E-4</c:v>
                </c:pt>
                <c:pt idx="23467">
                  <c:v>2.504904681659572E-4</c:v>
                </c:pt>
                <c:pt idx="23468">
                  <c:v>2.5025919413100382E-4</c:v>
                </c:pt>
                <c:pt idx="23469">
                  <c:v>2.5002794654020309E-4</c:v>
                </c:pt>
                <c:pt idx="23470">
                  <c:v>2.4979672548869407E-4</c:v>
                </c:pt>
                <c:pt idx="23471">
                  <c:v>2.4956553107343885E-4</c:v>
                </c:pt>
                <c:pt idx="23472">
                  <c:v>2.4933436338911262E-4</c:v>
                </c:pt>
                <c:pt idx="23473">
                  <c:v>2.4910322253282629E-4</c:v>
                </c:pt>
                <c:pt idx="23474">
                  <c:v>2.488721086005691E-4</c:v>
                </c:pt>
                <c:pt idx="23475">
                  <c:v>2.4864102168838781E-4</c:v>
                </c:pt>
                <c:pt idx="23476">
                  <c:v>2.4840996189300616E-4</c:v>
                </c:pt>
                <c:pt idx="23477">
                  <c:v>2.4817892931060616E-4</c:v>
                </c:pt>
                <c:pt idx="23478">
                  <c:v>2.4794792403687522E-4</c:v>
                </c:pt>
                <c:pt idx="23479">
                  <c:v>2.477169461693346E-4</c:v>
                </c:pt>
                <c:pt idx="23480">
                  <c:v>2.4748599580376207E-4</c:v>
                </c:pt>
                <c:pt idx="23481">
                  <c:v>2.4725507303780648E-4</c:v>
                </c:pt>
                <c:pt idx="23482">
                  <c:v>2.470241779668338E-4</c:v>
                </c:pt>
                <c:pt idx="23483">
                  <c:v>2.4679331068861083E-4</c:v>
                </c:pt>
                <c:pt idx="23484">
                  <c:v>2.465624712992547E-4</c:v>
                </c:pt>
                <c:pt idx="23485">
                  <c:v>2.4633165989604289E-4</c:v>
                </c:pt>
                <c:pt idx="23486">
                  <c:v>2.4610087657637233E-4</c:v>
                </c:pt>
                <c:pt idx="23487">
                  <c:v>2.4587012143598369E-4</c:v>
                </c:pt>
                <c:pt idx="23488">
                  <c:v>2.4563939457354194E-4</c:v>
                </c:pt>
                <c:pt idx="23489">
                  <c:v>2.4540869608433689E-4</c:v>
                </c:pt>
                <c:pt idx="23490">
                  <c:v>2.4517802606717194E-4</c:v>
                </c:pt>
                <c:pt idx="23491">
                  <c:v>2.4494738461858749E-4</c:v>
                </c:pt>
                <c:pt idx="23492">
                  <c:v>2.447167718358535E-4</c:v>
                </c:pt>
                <c:pt idx="23493">
                  <c:v>2.4448618781681503E-4</c:v>
                </c:pt>
                <c:pt idx="23494">
                  <c:v>2.4425563265823952E-4</c:v>
                </c:pt>
                <c:pt idx="23495">
                  <c:v>2.4402510645813306E-4</c:v>
                </c:pt>
                <c:pt idx="23496">
                  <c:v>2.4379460931455861E-4</c:v>
                </c:pt>
                <c:pt idx="23497">
                  <c:v>2.4356414132392098E-4</c:v>
                </c:pt>
                <c:pt idx="23498">
                  <c:v>2.4333370258443454E-4</c:v>
                </c:pt>
                <c:pt idx="23499">
                  <c:v>2.4310329319436385E-4</c:v>
                </c:pt>
                <c:pt idx="23500">
                  <c:v>2.4287291325146668E-4</c:v>
                </c:pt>
                <c:pt idx="23501">
                  <c:v>2.4264256285300907E-4</c:v>
                </c:pt>
                <c:pt idx="23502">
                  <c:v>2.4241224209746429E-4</c:v>
                </c:pt>
                <c:pt idx="23503">
                  <c:v>2.4218195108223297E-4</c:v>
                </c:pt>
                <c:pt idx="23504">
                  <c:v>2.4195168990650209E-4</c:v>
                </c:pt>
                <c:pt idx="23505">
                  <c:v>2.4172145866779919E-4</c:v>
                </c:pt>
                <c:pt idx="23506">
                  <c:v>2.4149125746429788E-4</c:v>
                </c:pt>
                <c:pt idx="23507">
                  <c:v>2.4126108639425795E-4</c:v>
                </c:pt>
                <c:pt idx="23508">
                  <c:v>2.410309455565595E-4</c:v>
                </c:pt>
                <c:pt idx="23509">
                  <c:v>2.4080083504900306E-4</c:v>
                </c:pt>
                <c:pt idx="23510">
                  <c:v>2.4057075497005848E-4</c:v>
                </c:pt>
                <c:pt idx="23511">
                  <c:v>2.4034070541879461E-4</c:v>
                </c:pt>
                <c:pt idx="23512">
                  <c:v>2.4011068649325401E-4</c:v>
                </c:pt>
                <c:pt idx="23513">
                  <c:v>2.3988069829264987E-4</c:v>
                </c:pt>
                <c:pt idx="23514">
                  <c:v>2.3965074091572013E-4</c:v>
                </c:pt>
                <c:pt idx="23515">
                  <c:v>2.3942081446068085E-4</c:v>
                </c:pt>
                <c:pt idx="23516">
                  <c:v>2.3919091902696869E-4</c:v>
                </c:pt>
                <c:pt idx="23517">
                  <c:v>2.3896105471352876E-4</c:v>
                </c:pt>
                <c:pt idx="23518">
                  <c:v>2.3873122161878523E-4</c:v>
                </c:pt>
                <c:pt idx="23519">
                  <c:v>2.3850141984238125E-4</c:v>
                </c:pt>
                <c:pt idx="23520">
                  <c:v>2.3827164948289015E-4</c:v>
                </c:pt>
                <c:pt idx="23521">
                  <c:v>2.3804191064008941E-4</c:v>
                </c:pt>
                <c:pt idx="23522">
                  <c:v>2.3781220341327001E-4</c:v>
                </c:pt>
                <c:pt idx="23523">
                  <c:v>2.375825279017716E-4</c:v>
                </c:pt>
                <c:pt idx="23524">
                  <c:v>2.3735288420444886E-4</c:v>
                </c:pt>
                <c:pt idx="23525">
                  <c:v>2.3712327242078431E-4</c:v>
                </c:pt>
                <c:pt idx="23526">
                  <c:v>2.3689369265089699E-4</c:v>
                </c:pt>
                <c:pt idx="23527">
                  <c:v>2.3666414499386751E-4</c:v>
                </c:pt>
                <c:pt idx="23528">
                  <c:v>2.3643462954939321E-4</c:v>
                </c:pt>
                <c:pt idx="23529">
                  <c:v>2.3620514641778677E-4</c:v>
                </c:pt>
                <c:pt idx="23530">
                  <c:v>2.3597569569831732E-4</c:v>
                </c:pt>
                <c:pt idx="23531">
                  <c:v>2.3574627749088704E-4</c:v>
                </c:pt>
                <c:pt idx="23532">
                  <c:v>2.3551689189549148E-4</c:v>
                </c:pt>
                <c:pt idx="23533">
                  <c:v>2.3528753901217513E-4</c:v>
                </c:pt>
                <c:pt idx="23534">
                  <c:v>2.3505821894045635E-4</c:v>
                </c:pt>
                <c:pt idx="23535">
                  <c:v>2.3482893178109805E-4</c:v>
                </c:pt>
                <c:pt idx="23536">
                  <c:v>2.3459967763437046E-4</c:v>
                </c:pt>
                <c:pt idx="23537">
                  <c:v>2.3437045660000826E-4</c:v>
                </c:pt>
                <c:pt idx="23538">
                  <c:v>2.3414126877842516E-4</c:v>
                </c:pt>
                <c:pt idx="23539">
                  <c:v>2.3391211427061377E-4</c:v>
                </c:pt>
                <c:pt idx="23540">
                  <c:v>2.3368299317600276E-4</c:v>
                </c:pt>
                <c:pt idx="23541">
                  <c:v>2.3345390559575163E-4</c:v>
                </c:pt>
                <c:pt idx="23542">
                  <c:v>2.3322485163054939E-4</c:v>
                </c:pt>
                <c:pt idx="23543">
                  <c:v>2.3299583138054126E-4</c:v>
                </c:pt>
                <c:pt idx="23544">
                  <c:v>2.3276684494711897E-4</c:v>
                </c:pt>
                <c:pt idx="23545">
                  <c:v>2.3253789243003631E-4</c:v>
                </c:pt>
                <c:pt idx="23546">
                  <c:v>2.3230897393137657E-4</c:v>
                </c:pt>
                <c:pt idx="23547">
                  <c:v>2.3208008955102416E-4</c:v>
                </c:pt>
                <c:pt idx="23548">
                  <c:v>2.3185123939007855E-4</c:v>
                </c:pt>
                <c:pt idx="23549">
                  <c:v>2.3162242355025976E-4</c:v>
                </c:pt>
                <c:pt idx="23550">
                  <c:v>2.3139364213224214E-4</c:v>
                </c:pt>
                <c:pt idx="23551">
                  <c:v>2.311648952373146E-4</c:v>
                </c:pt>
                <c:pt idx="23552">
                  <c:v>2.3093618296630292E-4</c:v>
                </c:pt>
                <c:pt idx="23553">
                  <c:v>2.3070750542120684E-4</c:v>
                </c:pt>
                <c:pt idx="23554">
                  <c:v>2.3047886270240279E-4</c:v>
                </c:pt>
                <c:pt idx="23555">
                  <c:v>2.3025025491261043E-4</c:v>
                </c:pt>
                <c:pt idx="23556">
                  <c:v>2.3002168215235762E-4</c:v>
                </c:pt>
                <c:pt idx="23557">
                  <c:v>2.2979314452337206E-4</c:v>
                </c:pt>
                <c:pt idx="23558">
                  <c:v>2.2956464212743827E-4</c:v>
                </c:pt>
                <c:pt idx="23559">
                  <c:v>2.2933617506642765E-4</c:v>
                </c:pt>
                <c:pt idx="23560">
                  <c:v>2.2910774344226171E-4</c:v>
                </c:pt>
                <c:pt idx="23561">
                  <c:v>2.288793473558538E-4</c:v>
                </c:pt>
                <c:pt idx="23562">
                  <c:v>2.286509869103688E-4</c:v>
                </c:pt>
                <c:pt idx="23563">
                  <c:v>2.2842266220629126E-4</c:v>
                </c:pt>
                <c:pt idx="23564">
                  <c:v>2.2819437334695318E-4</c:v>
                </c:pt>
                <c:pt idx="23565">
                  <c:v>2.2796612043407517E-4</c:v>
                </c:pt>
                <c:pt idx="23566">
                  <c:v>2.2773790357001882E-4</c:v>
                </c:pt>
                <c:pt idx="23567">
                  <c:v>2.2750972285612436E-4</c:v>
                </c:pt>
                <c:pt idx="23568">
                  <c:v>2.2728157839541137E-4</c:v>
                </c:pt>
                <c:pt idx="23569">
                  <c:v>2.2705347029045692E-4</c:v>
                </c:pt>
                <c:pt idx="23570">
                  <c:v>2.2682539864335671E-4</c:v>
                </c:pt>
                <c:pt idx="23571">
                  <c:v>2.2659736355624797E-4</c:v>
                </c:pt>
                <c:pt idx="23572">
                  <c:v>2.2636936513250886E-4</c:v>
                </c:pt>
                <c:pt idx="23573">
                  <c:v>2.2614140347439145E-4</c:v>
                </c:pt>
                <c:pt idx="23574">
                  <c:v>2.2591347868426966E-4</c:v>
                </c:pt>
                <c:pt idx="23575">
                  <c:v>2.2568559086572659E-4</c:v>
                </c:pt>
                <c:pt idx="23576">
                  <c:v>2.2545774012069103E-4</c:v>
                </c:pt>
                <c:pt idx="23577">
                  <c:v>2.2522992655287427E-4</c:v>
                </c:pt>
                <c:pt idx="23578">
                  <c:v>2.2500215026435177E-4</c:v>
                </c:pt>
                <c:pt idx="23579">
                  <c:v>2.247744113589464E-4</c:v>
                </c:pt>
                <c:pt idx="23580">
                  <c:v>2.24546709939496E-4</c:v>
                </c:pt>
                <c:pt idx="23581">
                  <c:v>2.2431904610940227E-4</c:v>
                </c:pt>
                <c:pt idx="23582">
                  <c:v>2.2409141997159929E-4</c:v>
                </c:pt>
                <c:pt idx="23583">
                  <c:v>2.2386383162909971E-4</c:v>
                </c:pt>
                <c:pt idx="23584">
                  <c:v>2.2363628118608726E-4</c:v>
                </c:pt>
                <c:pt idx="23585">
                  <c:v>2.2340876874516917E-4</c:v>
                </c:pt>
                <c:pt idx="23586">
                  <c:v>2.2318129441067775E-4</c:v>
                </c:pt>
                <c:pt idx="23587">
                  <c:v>2.229538582853508E-4</c:v>
                </c:pt>
                <c:pt idx="23588">
                  <c:v>2.2272646047366269E-4</c:v>
                </c:pt>
                <c:pt idx="23589">
                  <c:v>2.2249910107904818E-4</c:v>
                </c:pt>
                <c:pt idx="23590">
                  <c:v>2.2227178020502728E-4</c:v>
                </c:pt>
                <c:pt idx="23591">
                  <c:v>2.2204449795573152E-4</c:v>
                </c:pt>
                <c:pt idx="23592">
                  <c:v>2.2181725443480452E-4</c:v>
                </c:pt>
                <c:pt idx="23593">
                  <c:v>2.215900497459886E-4</c:v>
                </c:pt>
                <c:pt idx="23594">
                  <c:v>2.213628839941719E-4</c:v>
                </c:pt>
                <c:pt idx="23595">
                  <c:v>2.2113575728323283E-4</c:v>
                </c:pt>
                <c:pt idx="23596">
                  <c:v>2.2090866971656434E-4</c:v>
                </c:pt>
                <c:pt idx="23597">
                  <c:v>2.2068162139926556E-4</c:v>
                </c:pt>
                <c:pt idx="23598">
                  <c:v>2.2045461243599138E-4</c:v>
                </c:pt>
                <c:pt idx="23599">
                  <c:v>2.2022764292978076E-4</c:v>
                </c:pt>
                <c:pt idx="23600">
                  <c:v>2.2000071298597371E-4</c:v>
                </c:pt>
                <c:pt idx="23601">
                  <c:v>2.1977382270942409E-4</c:v>
                </c:pt>
                <c:pt idx="23602">
                  <c:v>2.1954697220395147E-4</c:v>
                </c:pt>
                <c:pt idx="23603">
                  <c:v>2.193201615750966E-4</c:v>
                </c:pt>
                <c:pt idx="23604">
                  <c:v>2.1909339092628148E-4</c:v>
                </c:pt>
                <c:pt idx="23605">
                  <c:v>2.1886666036374254E-4</c:v>
                </c:pt>
                <c:pt idx="23606">
                  <c:v>2.1863996999159542E-4</c:v>
                </c:pt>
                <c:pt idx="23607">
                  <c:v>2.1841331991458068E-4</c:v>
                </c:pt>
                <c:pt idx="23608">
                  <c:v>2.1818671023858736E-4</c:v>
                </c:pt>
                <c:pt idx="23609">
                  <c:v>2.1796014106739811E-4</c:v>
                </c:pt>
                <c:pt idx="23610">
                  <c:v>2.1773361250707223E-4</c:v>
                </c:pt>
                <c:pt idx="23611">
                  <c:v>2.1750712466317296E-4</c:v>
                </c:pt>
                <c:pt idx="23612">
                  <c:v>2.172806776397083E-4</c:v>
                </c:pt>
                <c:pt idx="23613">
                  <c:v>2.1705427154347979E-4</c:v>
                </c:pt>
                <c:pt idx="23614">
                  <c:v>2.1682790647862486E-4</c:v>
                </c:pt>
                <c:pt idx="23615">
                  <c:v>2.1660158255102591E-4</c:v>
                </c:pt>
                <c:pt idx="23616">
                  <c:v>2.1637529986716619E-4</c:v>
                </c:pt>
                <c:pt idx="23617">
                  <c:v>2.1614905853138271E-4</c:v>
                </c:pt>
                <c:pt idx="23618">
                  <c:v>2.1592285864976819E-4</c:v>
                </c:pt>
                <c:pt idx="23619">
                  <c:v>2.1569670032791949E-4</c:v>
                </c:pt>
                <c:pt idx="23620">
                  <c:v>2.1547058367261794E-4</c:v>
                </c:pt>
                <c:pt idx="23621">
                  <c:v>2.1524450878852624E-4</c:v>
                </c:pt>
                <c:pt idx="23622">
                  <c:v>2.1501847578251837E-4</c:v>
                </c:pt>
                <c:pt idx="23623">
                  <c:v>2.1479248476052041E-4</c:v>
                </c:pt>
                <c:pt idx="23624">
                  <c:v>2.1456653582795567E-4</c:v>
                </c:pt>
                <c:pt idx="23625">
                  <c:v>2.1434062909140425E-4</c:v>
                </c:pt>
                <c:pt idx="23626">
                  <c:v>2.1411476465698205E-4</c:v>
                </c:pt>
                <c:pt idx="23627">
                  <c:v>2.1388894263140088E-4</c:v>
                </c:pt>
                <c:pt idx="23628">
                  <c:v>2.1366316312093175E-4</c:v>
                </c:pt>
                <c:pt idx="23629">
                  <c:v>2.1343742623191556E-4</c:v>
                </c:pt>
                <c:pt idx="23630">
                  <c:v>2.1321173207074689E-4</c:v>
                </c:pt>
                <c:pt idx="23631">
                  <c:v>2.1298608074390331E-4</c:v>
                </c:pt>
                <c:pt idx="23632">
                  <c:v>2.1276047235794206E-4</c:v>
                </c:pt>
                <c:pt idx="23633">
                  <c:v>2.1253490702056514E-4</c:v>
                </c:pt>
                <c:pt idx="23634">
                  <c:v>2.1230938483739073E-4</c:v>
                </c:pt>
                <c:pt idx="23635">
                  <c:v>2.120839059162695E-4</c:v>
                </c:pt>
                <c:pt idx="23636">
                  <c:v>2.1185847036296428E-4</c:v>
                </c:pt>
                <c:pt idx="23637">
                  <c:v>2.1163307828547448E-4</c:v>
                </c:pt>
                <c:pt idx="23638">
                  <c:v>2.1140772979078912E-4</c:v>
                </c:pt>
                <c:pt idx="23639">
                  <c:v>2.11182424985435E-4</c:v>
                </c:pt>
                <c:pt idx="23640">
                  <c:v>2.1095716397707772E-4</c:v>
                </c:pt>
                <c:pt idx="23641">
                  <c:v>2.1073194687348107E-4</c:v>
                </c:pt>
                <c:pt idx="23642">
                  <c:v>2.1050677378084136E-4</c:v>
                </c:pt>
                <c:pt idx="23643">
                  <c:v>2.1028164480705995E-4</c:v>
                </c:pt>
                <c:pt idx="23644">
                  <c:v>2.1005656006010425E-4</c:v>
                </c:pt>
                <c:pt idx="23645">
                  <c:v>2.0983151964693971E-4</c:v>
                </c:pt>
                <c:pt idx="23646">
                  <c:v>2.0960652367514674E-4</c:v>
                </c:pt>
                <c:pt idx="23647">
                  <c:v>2.0938157225290296E-4</c:v>
                </c:pt>
                <c:pt idx="23648">
                  <c:v>2.0915666548794484E-4</c:v>
                </c:pt>
                <c:pt idx="23649">
                  <c:v>2.0893180348806957E-4</c:v>
                </c:pt>
                <c:pt idx="23650">
                  <c:v>2.0870698636061568E-4</c:v>
                </c:pt>
                <c:pt idx="23651">
                  <c:v>2.0848221421405449E-4</c:v>
                </c:pt>
                <c:pt idx="23652">
                  <c:v>2.0825748715642376E-4</c:v>
                </c:pt>
                <c:pt idx="23653">
                  <c:v>2.0803280529578693E-4</c:v>
                </c:pt>
                <c:pt idx="23654">
                  <c:v>2.0780816874033572E-4</c:v>
                </c:pt>
                <c:pt idx="23655">
                  <c:v>2.0758357759831974E-4</c:v>
                </c:pt>
                <c:pt idx="23656">
                  <c:v>2.0735903197802716E-4</c:v>
                </c:pt>
                <c:pt idx="23657">
                  <c:v>2.0713453198786821E-4</c:v>
                </c:pt>
                <c:pt idx="23658">
                  <c:v>2.0691007773575195E-4</c:v>
                </c:pt>
                <c:pt idx="23659">
                  <c:v>2.0668566933129071E-4</c:v>
                </c:pt>
                <c:pt idx="23660">
                  <c:v>2.0646130688312204E-4</c:v>
                </c:pt>
                <c:pt idx="23661">
                  <c:v>2.0623699049882534E-4</c:v>
                </c:pt>
                <c:pt idx="23662">
                  <c:v>2.0601272028769461E-4</c:v>
                </c:pt>
                <c:pt idx="23663">
                  <c:v>2.0578849635859037E-4</c:v>
                </c:pt>
                <c:pt idx="23664">
                  <c:v>2.0556431881987725E-4</c:v>
                </c:pt>
                <c:pt idx="23665">
                  <c:v>2.0534018778160202E-4</c:v>
                </c:pt>
                <c:pt idx="23666">
                  <c:v>2.0511610335227737E-4</c:v>
                </c:pt>
                <c:pt idx="23667">
                  <c:v>2.0489206564048811E-4</c:v>
                </c:pt>
                <c:pt idx="23668">
                  <c:v>2.0466807475601271E-4</c:v>
                </c:pt>
                <c:pt idx="23669">
                  <c:v>2.0444413080809932E-4</c:v>
                </c:pt>
                <c:pt idx="23670">
                  <c:v>2.0422023390557857E-4</c:v>
                </c:pt>
                <c:pt idx="23671">
                  <c:v>2.0399638415840953E-4</c:v>
                </c:pt>
                <c:pt idx="23672">
                  <c:v>2.0377258167554975E-4</c:v>
                </c:pt>
                <c:pt idx="23673">
                  <c:v>2.0354882656659955E-4</c:v>
                </c:pt>
                <c:pt idx="23674">
                  <c:v>2.0332511894171785E-4</c:v>
                </c:pt>
                <c:pt idx="23675">
                  <c:v>2.0310145890958003E-4</c:v>
                </c:pt>
                <c:pt idx="23676">
                  <c:v>2.0287784658051634E-4</c:v>
                </c:pt>
                <c:pt idx="23677">
                  <c:v>2.0265428206438986E-4</c:v>
                </c:pt>
                <c:pt idx="23678">
                  <c:v>2.024307654711602E-4</c:v>
                </c:pt>
                <c:pt idx="23679">
                  <c:v>2.0220729691085838E-4</c:v>
                </c:pt>
                <c:pt idx="23680">
                  <c:v>2.0198387649250749E-4</c:v>
                </c:pt>
                <c:pt idx="23681">
                  <c:v>2.0176050432734908E-4</c:v>
                </c:pt>
                <c:pt idx="23682">
                  <c:v>2.0153718052509252E-4</c:v>
                </c:pt>
                <c:pt idx="23683">
                  <c:v>2.0131390519607107E-4</c:v>
                </c:pt>
                <c:pt idx="23684">
                  <c:v>2.0109067845015114E-4</c:v>
                </c:pt>
                <c:pt idx="23685">
                  <c:v>2.0086750039832914E-4</c:v>
                </c:pt>
                <c:pt idx="23686">
                  <c:v>2.0064437115062769E-4</c:v>
                </c:pt>
                <c:pt idx="23687">
                  <c:v>2.0042129081766397E-4</c:v>
                </c:pt>
                <c:pt idx="23688">
                  <c:v>2.0019825951014255E-4</c:v>
                </c:pt>
                <c:pt idx="23689">
                  <c:v>1.9997527733883326E-4</c:v>
                </c:pt>
                <c:pt idx="23690">
                  <c:v>1.9975234441406295E-4</c:v>
                </c:pt>
                <c:pt idx="23691">
                  <c:v>1.9952946084674265E-4</c:v>
                </c:pt>
                <c:pt idx="23692">
                  <c:v>1.9930662674786759E-4</c:v>
                </c:pt>
                <c:pt idx="23693">
                  <c:v>1.9908384222852048E-4</c:v>
                </c:pt>
                <c:pt idx="23694">
                  <c:v>1.9886110739932039E-4</c:v>
                </c:pt>
                <c:pt idx="23695">
                  <c:v>1.986384223720108E-4</c:v>
                </c:pt>
                <c:pt idx="23696">
                  <c:v>1.9841578725684835E-4</c:v>
                </c:pt>
                <c:pt idx="23697">
                  <c:v>1.9819320216572369E-4</c:v>
                </c:pt>
                <c:pt idx="23698">
                  <c:v>1.9797066721008905E-4</c:v>
                </c:pt>
                <c:pt idx="23699">
                  <c:v>1.9774818250041932E-4</c:v>
                </c:pt>
                <c:pt idx="23700">
                  <c:v>1.9752574814935783E-4</c:v>
                </c:pt>
                <c:pt idx="23701">
                  <c:v>1.9730336426702561E-4</c:v>
                </c:pt>
                <c:pt idx="23702">
                  <c:v>1.970810309661816E-4</c:v>
                </c:pt>
                <c:pt idx="23703">
                  <c:v>1.9685874835816532E-4</c:v>
                </c:pt>
                <c:pt idx="23704">
                  <c:v>1.9663651655436458E-4</c:v>
                </c:pt>
                <c:pt idx="23705">
                  <c:v>1.9641433566723623E-4</c:v>
                </c:pt>
                <c:pt idx="23706">
                  <c:v>1.961922058078185E-4</c:v>
                </c:pt>
                <c:pt idx="23707">
                  <c:v>1.959701270887315E-4</c:v>
                </c:pt>
                <c:pt idx="23708">
                  <c:v>1.9574809962169114E-4</c:v>
                </c:pt>
                <c:pt idx="23709">
                  <c:v>1.9552612351846475E-4</c:v>
                </c:pt>
                <c:pt idx="23710">
                  <c:v>1.9530419889187688E-4</c:v>
                </c:pt>
                <c:pt idx="23711">
                  <c:v>1.9508232585387116E-4</c:v>
                </c:pt>
                <c:pt idx="23712">
                  <c:v>1.9486050451695744E-4</c:v>
                </c:pt>
                <c:pt idx="23713">
                  <c:v>1.9463873499318824E-4</c:v>
                </c:pt>
                <c:pt idx="23714">
                  <c:v>1.9441701739523763E-4</c:v>
                </c:pt>
                <c:pt idx="23715">
                  <c:v>1.9419535183528886E-4</c:v>
                </c:pt>
                <c:pt idx="23716">
                  <c:v>1.9397373842616487E-4</c:v>
                </c:pt>
                <c:pt idx="23717">
                  <c:v>1.9375217728077646E-4</c:v>
                </c:pt>
                <c:pt idx="23718">
                  <c:v>1.9353066851205431E-4</c:v>
                </c:pt>
                <c:pt idx="23719">
                  <c:v>1.9330921223149831E-4</c:v>
                </c:pt>
                <c:pt idx="23720">
                  <c:v>1.9308780855377289E-4</c:v>
                </c:pt>
                <c:pt idx="23721">
                  <c:v>1.9286645758998512E-4</c:v>
                </c:pt>
                <c:pt idx="23722">
                  <c:v>1.9264515945497152E-4</c:v>
                </c:pt>
                <c:pt idx="23723">
                  <c:v>1.9242391426052056E-4</c:v>
                </c:pt>
                <c:pt idx="23724">
                  <c:v>1.9220272212056252E-4</c:v>
                </c:pt>
                <c:pt idx="23725">
                  <c:v>1.9198158314807166E-4</c:v>
                </c:pt>
                <c:pt idx="23726">
                  <c:v>1.9176049745610839E-4</c:v>
                </c:pt>
                <c:pt idx="23727">
                  <c:v>1.9153946515832338E-4</c:v>
                </c:pt>
                <c:pt idx="23728">
                  <c:v>1.9131848636843706E-4</c:v>
                </c:pt>
                <c:pt idx="23729">
                  <c:v>1.9109756119972996E-4</c:v>
                </c:pt>
                <c:pt idx="23730">
                  <c:v>1.9087668976557214E-4</c:v>
                </c:pt>
                <c:pt idx="23731">
                  <c:v>1.906558721804132E-4</c:v>
                </c:pt>
                <c:pt idx="23732">
                  <c:v>1.9043510855676449E-4</c:v>
                </c:pt>
                <c:pt idx="23733">
                  <c:v>1.9021439900974641E-4</c:v>
                </c:pt>
                <c:pt idx="23734">
                  <c:v>1.8999374365252382E-4</c:v>
                </c:pt>
                <c:pt idx="23735">
                  <c:v>1.8977314259883247E-4</c:v>
                </c:pt>
                <c:pt idx="23736">
                  <c:v>1.8955259596351566E-4</c:v>
                </c:pt>
                <c:pt idx="23737">
                  <c:v>1.893321038604834E-4</c:v>
                </c:pt>
                <c:pt idx="23738">
                  <c:v>1.8911166640370766E-4</c:v>
                </c:pt>
                <c:pt idx="23739">
                  <c:v>1.8889128370725008E-4</c:v>
                </c:pt>
                <c:pt idx="23740">
                  <c:v>1.8867095588574674E-4</c:v>
                </c:pt>
                <c:pt idx="23741">
                  <c:v>1.88450683053907E-4</c:v>
                </c:pt>
                <c:pt idx="23742">
                  <c:v>1.8823046532551107E-4</c:v>
                </c:pt>
                <c:pt idx="23743">
                  <c:v>1.8801030281595846E-4</c:v>
                </c:pt>
                <c:pt idx="23744">
                  <c:v>1.8779019563915672E-4</c:v>
                </c:pt>
                <c:pt idx="23745">
                  <c:v>1.8757014390963949E-4</c:v>
                </c:pt>
                <c:pt idx="23746">
                  <c:v>1.8735014774300576E-4</c:v>
                </c:pt>
                <c:pt idx="23747">
                  <c:v>1.8713020725391824E-4</c:v>
                </c:pt>
                <c:pt idx="23748">
                  <c:v>1.8691032255716279E-4</c:v>
                </c:pt>
                <c:pt idx="23749">
                  <c:v>1.8669049376752702E-4</c:v>
                </c:pt>
                <c:pt idx="23750">
                  <c:v>1.8647072099992176E-4</c:v>
                </c:pt>
                <c:pt idx="23751">
                  <c:v>1.8625100437035376E-4</c:v>
                </c:pt>
                <c:pt idx="23752">
                  <c:v>1.8603134399337558E-4</c:v>
                </c:pt>
                <c:pt idx="23753">
                  <c:v>1.8581173998462975E-4</c:v>
                </c:pt>
                <c:pt idx="23754">
                  <c:v>1.8559219245881291E-4</c:v>
                </c:pt>
                <c:pt idx="23755">
                  <c:v>1.8537270153221231E-4</c:v>
                </c:pt>
                <c:pt idx="23756">
                  <c:v>1.851532673197254E-4</c:v>
                </c:pt>
                <c:pt idx="23757">
                  <c:v>1.8493388993728876E-4</c:v>
                </c:pt>
                <c:pt idx="23758">
                  <c:v>1.8471456950042384E-4</c:v>
                </c:pt>
                <c:pt idx="23759">
                  <c:v>1.8449530612524271E-4</c:v>
                </c:pt>
                <c:pt idx="23760">
                  <c:v>1.8427609992690641E-4</c:v>
                </c:pt>
                <c:pt idx="23761">
                  <c:v>1.8405695102219753E-4</c:v>
                </c:pt>
                <c:pt idx="23762">
                  <c:v>1.8383785952592999E-4</c:v>
                </c:pt>
                <c:pt idx="23763">
                  <c:v>1.8361882555503219E-4</c:v>
                </c:pt>
                <c:pt idx="23764">
                  <c:v>1.8339984922499561E-4</c:v>
                </c:pt>
                <c:pt idx="23765">
                  <c:v>1.8318093065237072E-4</c:v>
                </c:pt>
                <c:pt idx="23766">
                  <c:v>1.8296206995382713E-4</c:v>
                </c:pt>
                <c:pt idx="23767">
                  <c:v>1.8274326724457437E-4</c:v>
                </c:pt>
                <c:pt idx="23768">
                  <c:v>1.8252452264242252E-4</c:v>
                </c:pt>
                <c:pt idx="23769">
                  <c:v>1.8230583626275293E-4</c:v>
                </c:pt>
                <c:pt idx="23770">
                  <c:v>1.8208720822201029E-4</c:v>
                </c:pt>
                <c:pt idx="23771">
                  <c:v>1.8186863863775372E-4</c:v>
                </c:pt>
                <c:pt idx="23772">
                  <c:v>1.8165012762658573E-4</c:v>
                </c:pt>
                <c:pt idx="23773">
                  <c:v>1.8143167530419716E-4</c:v>
                </c:pt>
                <c:pt idx="23774">
                  <c:v>1.8121328178886151E-4</c:v>
                </c:pt>
                <c:pt idx="23775">
                  <c:v>1.8099494719642971E-4</c:v>
                </c:pt>
                <c:pt idx="23776">
                  <c:v>1.807766716443322E-4</c:v>
                </c:pt>
                <c:pt idx="23777">
                  <c:v>1.8055845524956942E-4</c:v>
                </c:pt>
                <c:pt idx="23778">
                  <c:v>1.8034029812922627E-4</c:v>
                </c:pt>
                <c:pt idx="23779">
                  <c:v>1.8012220040096677E-4</c:v>
                </c:pt>
                <c:pt idx="23780">
                  <c:v>1.7990416218152867E-4</c:v>
                </c:pt>
                <c:pt idx="23781">
                  <c:v>1.7968618358824137E-4</c:v>
                </c:pt>
                <c:pt idx="23782">
                  <c:v>1.7946826473949154E-4</c:v>
                </c:pt>
                <c:pt idx="23783">
                  <c:v>1.7925040575176215E-4</c:v>
                </c:pt>
                <c:pt idx="23784">
                  <c:v>1.7903260674260655E-4</c:v>
                </c:pt>
                <c:pt idx="23785">
                  <c:v>1.7881486783065745E-4</c:v>
                </c:pt>
                <c:pt idx="23786">
                  <c:v>1.7859718913312229E-4</c:v>
                </c:pt>
                <c:pt idx="23787">
                  <c:v>1.7837957076780153E-4</c:v>
                </c:pt>
                <c:pt idx="23788">
                  <c:v>1.7816201285256848E-4</c:v>
                </c:pt>
                <c:pt idx="23789">
                  <c:v>1.7794451550535444E-4</c:v>
                </c:pt>
                <c:pt idx="23790">
                  <c:v>1.7772707884467878E-4</c:v>
                </c:pt>
                <c:pt idx="23791">
                  <c:v>1.775097029881888E-4</c:v>
                </c:pt>
                <c:pt idx="23792">
                  <c:v>1.7729238805404653E-4</c:v>
                </c:pt>
                <c:pt idx="23793">
                  <c:v>1.7707513416051357E-4</c:v>
                </c:pt>
                <c:pt idx="23794">
                  <c:v>1.7685794142643246E-4</c:v>
                </c:pt>
                <c:pt idx="23795">
                  <c:v>1.7664080996971127E-4</c:v>
                </c:pt>
                <c:pt idx="23796">
                  <c:v>1.7642373990937947E-4</c:v>
                </c:pt>
                <c:pt idx="23797">
                  <c:v>1.762067313635184E-4</c:v>
                </c:pt>
                <c:pt idx="23798">
                  <c:v>1.7598978445075231E-4</c:v>
                </c:pt>
                <c:pt idx="23799">
                  <c:v>1.7577289929034381E-4</c:v>
                </c:pt>
                <c:pt idx="23800">
                  <c:v>1.7555607600061257E-4</c:v>
                </c:pt>
                <c:pt idx="23801">
                  <c:v>1.7533931470045542E-4</c:v>
                </c:pt>
                <c:pt idx="23802">
                  <c:v>1.7512261550885425E-4</c:v>
                </c:pt>
                <c:pt idx="23803">
                  <c:v>1.7490597854532538E-4</c:v>
                </c:pt>
                <c:pt idx="23804">
                  <c:v>1.7468940392853575E-4</c:v>
                </c:pt>
                <c:pt idx="23805">
                  <c:v>1.7447289177770201E-4</c:v>
                </c:pt>
                <c:pt idx="23806">
                  <c:v>1.7425644221162471E-4</c:v>
                </c:pt>
                <c:pt idx="23807">
                  <c:v>1.7404005535064964E-4</c:v>
                </c:pt>
                <c:pt idx="23808">
                  <c:v>1.7382373131374449E-4</c:v>
                </c:pt>
                <c:pt idx="23809">
                  <c:v>1.7360747021994587E-4</c:v>
                </c:pt>
                <c:pt idx="23810">
                  <c:v>1.7339127218935632E-4</c:v>
                </c:pt>
                <c:pt idx="23811">
                  <c:v>1.7317513734166866E-4</c:v>
                </c:pt>
                <c:pt idx="23812">
                  <c:v>1.7295906579615865E-4</c:v>
                </c:pt>
                <c:pt idx="23813">
                  <c:v>1.7274305767268189E-4</c:v>
                </c:pt>
                <c:pt idx="23814">
                  <c:v>1.725271130911618E-4</c:v>
                </c:pt>
                <c:pt idx="23815">
                  <c:v>1.7231123217209974E-4</c:v>
                </c:pt>
                <c:pt idx="23816">
                  <c:v>1.7209541503461313E-4</c:v>
                </c:pt>
                <c:pt idx="23817">
                  <c:v>1.7187966179934834E-4</c:v>
                </c:pt>
                <c:pt idx="23818">
                  <c:v>1.7166397258655585E-4</c:v>
                </c:pt>
                <c:pt idx="23819">
                  <c:v>1.7144834751608027E-4</c:v>
                </c:pt>
                <c:pt idx="23820">
                  <c:v>1.7123278670880897E-4</c:v>
                </c:pt>
                <c:pt idx="23821">
                  <c:v>1.7101729028427321E-4</c:v>
                </c:pt>
                <c:pt idx="23822">
                  <c:v>1.7080185836350855E-4</c:v>
                </c:pt>
                <c:pt idx="23823">
                  <c:v>1.7058649106717076E-4</c:v>
                </c:pt>
                <c:pt idx="23824">
                  <c:v>1.7037118851598388E-4</c:v>
                </c:pt>
                <c:pt idx="23825">
                  <c:v>1.7015595082979314E-4</c:v>
                </c:pt>
                <c:pt idx="23826">
                  <c:v>1.6994077813045085E-4</c:v>
                </c:pt>
                <c:pt idx="23827">
                  <c:v>1.6972567053844339E-4</c:v>
                </c:pt>
                <c:pt idx="23828">
                  <c:v>1.6951062817433535E-4</c:v>
                </c:pt>
                <c:pt idx="23829">
                  <c:v>1.6929565115924344E-4</c:v>
                </c:pt>
                <c:pt idx="23830">
                  <c:v>1.6908073961486095E-4</c:v>
                </c:pt>
                <c:pt idx="23831">
                  <c:v>1.6886589366154329E-4</c:v>
                </c:pt>
                <c:pt idx="23832">
                  <c:v>1.6865111342110367E-4</c:v>
                </c:pt>
                <c:pt idx="23833">
                  <c:v>1.6843639901500493E-4</c:v>
                </c:pt>
                <c:pt idx="23834">
                  <c:v>1.6822175056380791E-4</c:v>
                </c:pt>
                <c:pt idx="23835">
                  <c:v>1.6800716818960655E-4</c:v>
                </c:pt>
                <c:pt idx="23836">
                  <c:v>1.6779265201411072E-4</c:v>
                </c:pt>
                <c:pt idx="23837">
                  <c:v>1.6757820215810144E-4</c:v>
                </c:pt>
                <c:pt idx="23838">
                  <c:v>1.6736381874439879E-4</c:v>
                </c:pt>
                <c:pt idx="23839">
                  <c:v>1.671495018939829E-4</c:v>
                </c:pt>
                <c:pt idx="23840">
                  <c:v>1.6693525172934532E-4</c:v>
                </c:pt>
                <c:pt idx="23841">
                  <c:v>1.6672106837162609E-4</c:v>
                </c:pt>
                <c:pt idx="23842">
                  <c:v>1.6650695194345762E-4</c:v>
                </c:pt>
                <c:pt idx="23843">
                  <c:v>1.6629290256662101E-4</c:v>
                </c:pt>
                <c:pt idx="23844">
                  <c:v>1.6607892036346253E-4</c:v>
                </c:pt>
                <c:pt idx="23845">
                  <c:v>1.6586500545591983E-4</c:v>
                </c:pt>
                <c:pt idx="23846">
                  <c:v>1.6565115796696389E-4</c:v>
                </c:pt>
                <c:pt idx="23847">
                  <c:v>1.6543737801821419E-4</c:v>
                </c:pt>
                <c:pt idx="23848">
                  <c:v>1.6522366573280586E-4</c:v>
                </c:pt>
                <c:pt idx="23849">
                  <c:v>1.6501002123253301E-4</c:v>
                </c:pt>
                <c:pt idx="23850">
                  <c:v>1.6479644464115681E-4</c:v>
                </c:pt>
                <c:pt idx="23851">
                  <c:v>1.6458293608016374E-4</c:v>
                </c:pt>
                <c:pt idx="23852">
                  <c:v>1.6436949567347878E-4</c:v>
                </c:pt>
                <c:pt idx="23853">
                  <c:v>1.6415612354273541E-4</c:v>
                </c:pt>
                <c:pt idx="23854">
                  <c:v>1.639428198120424E-4</c:v>
                </c:pt>
                <c:pt idx="23855">
                  <c:v>1.6372958460366617E-4</c:v>
                </c:pt>
                <c:pt idx="23856">
                  <c:v>1.6351641804091319E-4</c:v>
                </c:pt>
                <c:pt idx="23857">
                  <c:v>1.6330332024717931E-4</c:v>
                </c:pt>
                <c:pt idx="23858">
                  <c:v>1.6309029134544203E-4</c:v>
                </c:pt>
                <c:pt idx="23859">
                  <c:v>1.6287733145927105E-4</c:v>
                </c:pt>
                <c:pt idx="23860">
                  <c:v>1.6266444071181849E-4</c:v>
                </c:pt>
                <c:pt idx="23861">
                  <c:v>1.6245161922678842E-4</c:v>
                </c:pt>
                <c:pt idx="23862">
                  <c:v>1.6223886712751897E-4</c:v>
                </c:pt>
                <c:pt idx="23863">
                  <c:v>1.620261845378714E-4</c:v>
                </c:pt>
                <c:pt idx="23864">
                  <c:v>1.6181357158134166E-4</c:v>
                </c:pt>
                <c:pt idx="23865">
                  <c:v>1.6160102838196804E-4</c:v>
                </c:pt>
                <c:pt idx="23866">
                  <c:v>1.6138855506386146E-4</c:v>
                </c:pt>
                <c:pt idx="23867">
                  <c:v>1.6117615175028645E-4</c:v>
                </c:pt>
                <c:pt idx="23868">
                  <c:v>1.6096381856553203E-4</c:v>
                </c:pt>
                <c:pt idx="23869">
                  <c:v>1.607515556339571E-4</c:v>
                </c:pt>
                <c:pt idx="23870">
                  <c:v>1.6053936307954317E-4</c:v>
                </c:pt>
                <c:pt idx="23871">
                  <c:v>1.6032724102681245E-4</c:v>
                </c:pt>
                <c:pt idx="23872">
                  <c:v>1.601151895999132E-4</c:v>
                </c:pt>
                <c:pt idx="23873">
                  <c:v>1.5990320892306215E-4</c:v>
                </c:pt>
                <c:pt idx="23874">
                  <c:v>1.5969129912103838E-4</c:v>
                </c:pt>
                <c:pt idx="23875">
                  <c:v>1.5947946031869104E-4</c:v>
                </c:pt>
                <c:pt idx="23876">
                  <c:v>1.5926769264003711E-4</c:v>
                </c:pt>
                <c:pt idx="23877">
                  <c:v>1.5905599621007636E-4</c:v>
                </c:pt>
                <c:pt idx="23878">
                  <c:v>1.5884437115390397E-4</c:v>
                </c:pt>
                <c:pt idx="23879">
                  <c:v>1.586328175962715E-4</c:v>
                </c:pt>
                <c:pt idx="23880">
                  <c:v>1.5842133566196836E-4</c:v>
                </c:pt>
                <c:pt idx="23881">
                  <c:v>1.5820992547631923E-4</c:v>
                </c:pt>
                <c:pt idx="23882">
                  <c:v>1.5799858716429498E-4</c:v>
                </c:pt>
                <c:pt idx="23883">
                  <c:v>1.5778732085093805E-4</c:v>
                </c:pt>
                <c:pt idx="23884">
                  <c:v>1.5757612666186712E-4</c:v>
                </c:pt>
                <c:pt idx="23885">
                  <c:v>1.5736500472228378E-4</c:v>
                </c:pt>
                <c:pt idx="23886">
                  <c:v>1.5715395515792353E-4</c:v>
                </c:pt>
                <c:pt idx="23887">
                  <c:v>1.5694297809418353E-4</c:v>
                </c:pt>
                <c:pt idx="23888">
                  <c:v>1.5673207365605736E-4</c:v>
                </c:pt>
                <c:pt idx="23889">
                  <c:v>1.565212419700146E-4</c:v>
                </c:pt>
                <c:pt idx="23890">
                  <c:v>1.5631048316168926E-4</c:v>
                </c:pt>
                <c:pt idx="23891">
                  <c:v>1.5609979735675117E-4</c:v>
                </c:pt>
                <c:pt idx="23892">
                  <c:v>1.5588918468102545E-4</c:v>
                </c:pt>
                <c:pt idx="23893">
                  <c:v>1.556786452603786E-4</c:v>
                </c:pt>
                <c:pt idx="23894">
                  <c:v>1.554681792216823E-4</c:v>
                </c:pt>
                <c:pt idx="23895">
                  <c:v>1.5525778669052767E-4</c:v>
                </c:pt>
                <c:pt idx="23896">
                  <c:v>1.5504746779301595E-4</c:v>
                </c:pt>
                <c:pt idx="23897">
                  <c:v>1.5483722265582356E-4</c:v>
                </c:pt>
                <c:pt idx="23898">
                  <c:v>1.5462705140524495E-4</c:v>
                </c:pt>
                <c:pt idx="23899">
                  <c:v>1.5441695416764411E-4</c:v>
                </c:pt>
                <c:pt idx="23900">
                  <c:v>1.5420693106947385E-4</c:v>
                </c:pt>
                <c:pt idx="23901">
                  <c:v>1.5399698223773602E-4</c:v>
                </c:pt>
                <c:pt idx="23902">
                  <c:v>1.5378710779904089E-4</c:v>
                </c:pt>
                <c:pt idx="23903">
                  <c:v>1.5357730788010152E-4</c:v>
                </c:pt>
                <c:pt idx="23904">
                  <c:v>1.5336758260770062E-4</c:v>
                </c:pt>
                <c:pt idx="23905">
                  <c:v>1.5315793210916593E-4</c:v>
                </c:pt>
                <c:pt idx="23906">
                  <c:v>1.5294835651099865E-4</c:v>
                </c:pt>
                <c:pt idx="23907">
                  <c:v>1.5273885594068194E-4</c:v>
                </c:pt>
                <c:pt idx="23908">
                  <c:v>1.5252943052534263E-4</c:v>
                </c:pt>
                <c:pt idx="23909">
                  <c:v>1.5232008039264876E-4</c:v>
                </c:pt>
                <c:pt idx="23910">
                  <c:v>1.5211080566895671E-4</c:v>
                </c:pt>
                <c:pt idx="23911">
                  <c:v>1.519016064830217E-4</c:v>
                </c:pt>
                <c:pt idx="23912">
                  <c:v>1.5169248296091926E-4</c:v>
                </c:pt>
                <c:pt idx="23913">
                  <c:v>1.5148343523155639E-4</c:v>
                </c:pt>
                <c:pt idx="23914">
                  <c:v>1.5127446342210661E-4</c:v>
                </c:pt>
                <c:pt idx="23915">
                  <c:v>1.5106556765980933E-4</c:v>
                </c:pt>
                <c:pt idx="23916">
                  <c:v>1.5085674807336632E-4</c:v>
                </c:pt>
                <c:pt idx="23917">
                  <c:v>1.5064800479019528E-4</c:v>
                </c:pt>
                <c:pt idx="23918">
                  <c:v>1.5043933793824294E-4</c:v>
                </c:pt>
                <c:pt idx="23919">
                  <c:v>1.5023074764558076E-4</c:v>
                </c:pt>
                <c:pt idx="23920">
                  <c:v>1.500222340412099E-4</c:v>
                </c:pt>
                <c:pt idx="23921">
                  <c:v>1.4981379725243556E-4</c:v>
                </c:pt>
                <c:pt idx="23922">
                  <c:v>1.4960543740755389E-4</c:v>
                </c:pt>
                <c:pt idx="23923">
                  <c:v>1.4939715463538193E-4</c:v>
                </c:pt>
                <c:pt idx="23924">
                  <c:v>1.4918894906441006E-4</c:v>
                </c:pt>
                <c:pt idx="23925">
                  <c:v>1.4898082082315573E-4</c:v>
                </c:pt>
                <c:pt idx="23926">
                  <c:v>1.4877277004023679E-4</c:v>
                </c:pt>
                <c:pt idx="23927">
                  <c:v>1.4856479684393853E-4</c:v>
                </c:pt>
                <c:pt idx="23928">
                  <c:v>1.4835690136395406E-4</c:v>
                </c:pt>
                <c:pt idx="23929">
                  <c:v>1.4814908372826099E-4</c:v>
                </c:pt>
                <c:pt idx="23930">
                  <c:v>1.4794134406671421E-4</c:v>
                </c:pt>
                <c:pt idx="23931">
                  <c:v>1.4773368250745571E-4</c:v>
                </c:pt>
                <c:pt idx="23932">
                  <c:v>1.4752609918008974E-4</c:v>
                </c:pt>
                <c:pt idx="23933">
                  <c:v>1.473185942142793E-4</c:v>
                </c:pt>
                <c:pt idx="23934">
                  <c:v>1.4711116773842122E-4</c:v>
                </c:pt>
                <c:pt idx="23935">
                  <c:v>1.4690381988235026E-4</c:v>
                </c:pt>
                <c:pt idx="23936">
                  <c:v>1.4669655077553256E-4</c:v>
                </c:pt>
                <c:pt idx="23937">
                  <c:v>1.464893605475321E-4</c:v>
                </c:pt>
                <c:pt idx="23938">
                  <c:v>1.4628224932753813E-4</c:v>
                </c:pt>
                <c:pt idx="23939">
                  <c:v>1.4607521724616755E-4</c:v>
                </c:pt>
                <c:pt idx="23940">
                  <c:v>1.4586826443233582E-4</c:v>
                </c:pt>
                <c:pt idx="23941">
                  <c:v>1.4566139101592987E-4</c:v>
                </c:pt>
                <c:pt idx="23942">
                  <c:v>1.4545459712738196E-4</c:v>
                </c:pt>
                <c:pt idx="23943">
                  <c:v>1.4524788289675531E-4</c:v>
                </c:pt>
                <c:pt idx="23944">
                  <c:v>1.4504124845330206E-4</c:v>
                </c:pt>
                <c:pt idx="23945">
                  <c:v>1.4483469392814662E-4</c:v>
                </c:pt>
                <c:pt idx="23946">
                  <c:v>1.4462821945115505E-4</c:v>
                </c:pt>
                <c:pt idx="23947">
                  <c:v>1.4442182515274113E-4</c:v>
                </c:pt>
                <c:pt idx="23948">
                  <c:v>1.4421551116338205E-4</c:v>
                </c:pt>
                <c:pt idx="23949">
                  <c:v>1.4400927761365319E-4</c:v>
                </c:pt>
                <c:pt idx="23950">
                  <c:v>1.4380312463377007E-4</c:v>
                </c:pt>
                <c:pt idx="23951">
                  <c:v>1.4359705235490446E-4</c:v>
                </c:pt>
                <c:pt idx="23952">
                  <c:v>1.4339106090745295E-4</c:v>
                </c:pt>
                <c:pt idx="23953">
                  <c:v>1.4318515042233148E-4</c:v>
                </c:pt>
                <c:pt idx="23954">
                  <c:v>1.4297932103052226E-4</c:v>
                </c:pt>
                <c:pt idx="23955">
                  <c:v>1.427735728631192E-4</c:v>
                </c:pt>
                <c:pt idx="23956">
                  <c:v>1.425679060508345E-4</c:v>
                </c:pt>
                <c:pt idx="23957">
                  <c:v>1.4236232072538344E-4</c:v>
                </c:pt>
                <c:pt idx="23958">
                  <c:v>1.4215681701764906E-4</c:v>
                </c:pt>
                <c:pt idx="23959">
                  <c:v>1.4195139505905063E-4</c:v>
                </c:pt>
                <c:pt idx="23960">
                  <c:v>1.4174605498110836E-4</c:v>
                </c:pt>
                <c:pt idx="23961">
                  <c:v>1.4154079691496276E-4</c:v>
                </c:pt>
                <c:pt idx="23962">
                  <c:v>1.4133562099230546E-4</c:v>
                </c:pt>
                <c:pt idx="23963">
                  <c:v>1.411305273453406E-4</c:v>
                </c:pt>
                <c:pt idx="23964">
                  <c:v>1.4092551610546812E-4</c:v>
                </c:pt>
                <c:pt idx="23965">
                  <c:v>1.4072058740419554E-4</c:v>
                </c:pt>
                <c:pt idx="23966">
                  <c:v>1.4051574137353029E-4</c:v>
                </c:pt>
                <c:pt idx="23967">
                  <c:v>1.4031097814603603E-4</c:v>
                </c:pt>
                <c:pt idx="23968">
                  <c:v>1.4010629785302792E-4</c:v>
                </c:pt>
                <c:pt idx="23969">
                  <c:v>1.3990170062721711E-4</c:v>
                </c:pt>
                <c:pt idx="23970">
                  <c:v>1.3969718660052495E-4</c:v>
                </c:pt>
                <c:pt idx="23971">
                  <c:v>1.3949275590539504E-4</c:v>
                </c:pt>
                <c:pt idx="23972">
                  <c:v>1.3928840867438784E-4</c:v>
                </c:pt>
                <c:pt idx="23973">
                  <c:v>1.3908414503968066E-4</c:v>
                </c:pt>
                <c:pt idx="23974">
                  <c:v>1.3887996513396427E-4</c:v>
                </c:pt>
                <c:pt idx="23975">
                  <c:v>1.3867586908961231E-4</c:v>
                </c:pt>
                <c:pt idx="23976">
                  <c:v>1.3847185703993987E-4</c:v>
                </c:pt>
                <c:pt idx="23977">
                  <c:v>1.3826792911747433E-4</c:v>
                </c:pt>
                <c:pt idx="23978">
                  <c:v>1.3806408545483789E-4</c:v>
                </c:pt>
                <c:pt idx="23979">
                  <c:v>1.3786032618557932E-4</c:v>
                </c:pt>
                <c:pt idx="23980">
                  <c:v>1.3765665144251909E-4</c:v>
                </c:pt>
                <c:pt idx="23981">
                  <c:v>1.3745306135851785E-4</c:v>
                </c:pt>
                <c:pt idx="23982">
                  <c:v>1.3724955606697349E-4</c:v>
                </c:pt>
                <c:pt idx="23983">
                  <c:v>1.3704613570137751E-4</c:v>
                </c:pt>
                <c:pt idx="23984">
                  <c:v>1.3684280039529177E-4</c:v>
                </c:pt>
                <c:pt idx="23985">
                  <c:v>1.3663955028149453E-4</c:v>
                </c:pt>
                <c:pt idx="23986">
                  <c:v>1.3643638549417803E-4</c:v>
                </c:pt>
                <c:pt idx="23987">
                  <c:v>1.3623330616673542E-4</c:v>
                </c:pt>
                <c:pt idx="23988">
                  <c:v>1.3603031243307438E-4</c:v>
                </c:pt>
                <c:pt idx="23989">
                  <c:v>1.3582740442676957E-4</c:v>
                </c:pt>
                <c:pt idx="23990">
                  <c:v>1.3562458228189933E-4</c:v>
                </c:pt>
                <c:pt idx="23991">
                  <c:v>1.3542184613265137E-4</c:v>
                </c:pt>
                <c:pt idx="23992">
                  <c:v>1.3521919611241652E-4</c:v>
                </c:pt>
                <c:pt idx="23993">
                  <c:v>1.3501663235597987E-4</c:v>
                </c:pt>
                <c:pt idx="23994">
                  <c:v>1.3481415499690699E-4</c:v>
                </c:pt>
                <c:pt idx="23995">
                  <c:v>1.3461176417057825E-4</c:v>
                </c:pt>
                <c:pt idx="23996">
                  <c:v>1.344094600103212E-4</c:v>
                </c:pt>
                <c:pt idx="23997">
                  <c:v>1.3420724265125118E-4</c:v>
                </c:pt>
                <c:pt idx="23998">
                  <c:v>1.3400511222772565E-4</c:v>
                </c:pt>
                <c:pt idx="23999">
                  <c:v>1.3380306887418963E-4</c:v>
                </c:pt>
                <c:pt idx="24000">
                  <c:v>1.3360111272557883E-4</c:v>
                </c:pt>
                <c:pt idx="24001">
                  <c:v>1.3339924391695649E-4</c:v>
                </c:pt>
                <c:pt idx="24002">
                  <c:v>1.331974625830161E-4</c:v>
                </c:pt>
                <c:pt idx="24003">
                  <c:v>1.3299576885854669E-4</c:v>
                </c:pt>
                <c:pt idx="24004">
                  <c:v>1.3279416287927714E-4</c:v>
                </c:pt>
                <c:pt idx="24005">
                  <c:v>1.3259264477931372E-4</c:v>
                </c:pt>
                <c:pt idx="24006">
                  <c:v>1.3239121469498647E-4</c:v>
                </c:pt>
                <c:pt idx="24007">
                  <c:v>1.3218987276060335E-4</c:v>
                </c:pt>
                <c:pt idx="24008">
                  <c:v>1.3198861911222095E-4</c:v>
                </c:pt>
                <c:pt idx="24009">
                  <c:v>1.3178745388515539E-4</c:v>
                </c:pt>
                <c:pt idx="24010">
                  <c:v>1.3158637721523113E-4</c:v>
                </c:pt>
                <c:pt idx="24011">
                  <c:v>1.3138538923751185E-4</c:v>
                </c:pt>
                <c:pt idx="24012">
                  <c:v>1.3118449008844258E-4</c:v>
                </c:pt>
                <c:pt idx="24013">
                  <c:v>1.3098367990324505E-4</c:v>
                </c:pt>
                <c:pt idx="24014">
                  <c:v>1.3078295881808626E-4</c:v>
                </c:pt>
                <c:pt idx="24015">
                  <c:v>1.3058232696925819E-4</c:v>
                </c:pt>
                <c:pt idx="24016">
                  <c:v>1.3038178449224465E-4</c:v>
                </c:pt>
                <c:pt idx="24017">
                  <c:v>1.3018133152392384E-4</c:v>
                </c:pt>
                <c:pt idx="24018">
                  <c:v>1.2998096819996085E-4</c:v>
                </c:pt>
                <c:pt idx="24019">
                  <c:v>1.2978069465653801E-4</c:v>
                </c:pt>
                <c:pt idx="24020">
                  <c:v>1.2958051103080813E-4</c:v>
                </c:pt>
                <c:pt idx="24021">
                  <c:v>1.2938041745870897E-4</c:v>
                </c:pt>
                <c:pt idx="24022">
                  <c:v>1.2918041407710597E-4</c:v>
                </c:pt>
                <c:pt idx="24023">
                  <c:v>1.2898050102255325E-4</c:v>
                </c:pt>
                <c:pt idx="24024">
                  <c:v>1.2878067843209406E-4</c:v>
                </c:pt>
                <c:pt idx="24025">
                  <c:v>1.2858094644203804E-4</c:v>
                </c:pt>
                <c:pt idx="24026">
                  <c:v>1.2838130518961244E-4</c:v>
                </c:pt>
                <c:pt idx="24027">
                  <c:v>1.281817548117169E-4</c:v>
                </c:pt>
                <c:pt idx="24028">
                  <c:v>1.279822954457492E-4</c:v>
                </c:pt>
                <c:pt idx="24029">
                  <c:v>1.2778292722836609E-4</c:v>
                </c:pt>
                <c:pt idx="24030">
                  <c:v>1.2758365029756839E-4</c:v>
                </c:pt>
                <c:pt idx="24031">
                  <c:v>1.2738446479019239E-4</c:v>
                </c:pt>
                <c:pt idx="24032">
                  <c:v>1.2718537084357268E-4</c:v>
                </c:pt>
                <c:pt idx="24033">
                  <c:v>1.2698636859555544E-4</c:v>
                </c:pt>
                <c:pt idx="24034">
                  <c:v>1.2678745818365928E-4</c:v>
                </c:pt>
                <c:pt idx="24035">
                  <c:v>1.2658863974548425E-4</c:v>
                </c:pt>
                <c:pt idx="24036">
                  <c:v>1.2638991341915102E-4</c:v>
                </c:pt>
                <c:pt idx="24037">
                  <c:v>1.2619127934200984E-4</c:v>
                </c:pt>
                <c:pt idx="24038">
                  <c:v>1.2599273765236609E-4</c:v>
                </c:pt>
                <c:pt idx="24039">
                  <c:v>1.2579428848815945E-4</c:v>
                </c:pt>
                <c:pt idx="24040">
                  <c:v>1.2559593198745855E-4</c:v>
                </c:pt>
                <c:pt idx="24041">
                  <c:v>1.2539766828880385E-4</c:v>
                </c:pt>
                <c:pt idx="24042">
                  <c:v>1.2519949753001116E-4</c:v>
                </c:pt>
                <c:pt idx="24043">
                  <c:v>1.2500141984981091E-4</c:v>
                </c:pt>
                <c:pt idx="24044">
                  <c:v>1.2480343538618787E-4</c:v>
                </c:pt>
                <c:pt idx="24045">
                  <c:v>1.2460554427846896E-4</c:v>
                </c:pt>
                <c:pt idx="24046">
                  <c:v>1.2440774666482441E-4</c:v>
                </c:pt>
                <c:pt idx="24047">
                  <c:v>1.2421004268350759E-4</c:v>
                </c:pt>
                <c:pt idx="24048">
                  <c:v>1.2401243247451904E-4</c:v>
                </c:pt>
                <c:pt idx="24049">
                  <c:v>1.2381491617546913E-4</c:v>
                </c:pt>
                <c:pt idx="24050">
                  <c:v>1.2361749392613019E-4</c:v>
                </c:pt>
                <c:pt idx="24051">
                  <c:v>1.2342016586552507E-4</c:v>
                </c:pt>
                <c:pt idx="24052">
                  <c:v>1.2322293213277096E-4</c:v>
                </c:pt>
                <c:pt idx="24053">
                  <c:v>1.2302579286706952E-4</c:v>
                </c:pt>
                <c:pt idx="24054">
                  <c:v>1.228287482073058E-4</c:v>
                </c:pt>
                <c:pt idx="24055">
                  <c:v>1.2263179829328927E-4</c:v>
                </c:pt>
                <c:pt idx="24056">
                  <c:v>1.2243494326490774E-4</c:v>
                </c:pt>
                <c:pt idx="24057">
                  <c:v>1.222381832608901E-4</c:v>
                </c:pt>
                <c:pt idx="24058">
                  <c:v>1.2204151842171568E-4</c:v>
                </c:pt>
                <c:pt idx="24059">
                  <c:v>1.218449488867082E-4</c:v>
                </c:pt>
                <c:pt idx="24060">
                  <c:v>1.2164847479572315E-4</c:v>
                </c:pt>
                <c:pt idx="24061">
                  <c:v>1.2145209628868115E-4</c:v>
                </c:pt>
                <c:pt idx="24062">
                  <c:v>1.2125581350557054E-4</c:v>
                </c:pt>
                <c:pt idx="24063">
                  <c:v>1.2105962658693129E-4</c:v>
                </c:pt>
                <c:pt idx="24064">
                  <c:v>1.2086353567252992E-4</c:v>
                </c:pt>
                <c:pt idx="24065">
                  <c:v>1.2066754090266081E-4</c:v>
                </c:pt>
                <c:pt idx="24066">
                  <c:v>1.2047164241809807E-4</c:v>
                </c:pt>
                <c:pt idx="24067">
                  <c:v>1.2027584035847704E-4</c:v>
                </c:pt>
                <c:pt idx="24068">
                  <c:v>1.2008013486517782E-4</c:v>
                </c:pt>
                <c:pt idx="24069">
                  <c:v>1.1988452607843268E-4</c:v>
                </c:pt>
                <c:pt idx="24070">
                  <c:v>1.1968901413898058E-4</c:v>
                </c:pt>
                <c:pt idx="24071">
                  <c:v>1.194935991876311E-4</c:v>
                </c:pt>
                <c:pt idx="24072">
                  <c:v>1.1929828136530323E-4</c:v>
                </c:pt>
                <c:pt idx="24073">
                  <c:v>1.1910306081299638E-4</c:v>
                </c:pt>
                <c:pt idx="24074">
                  <c:v>1.1890793767139809E-4</c:v>
                </c:pt>
                <c:pt idx="24075">
                  <c:v>1.1871291208250432E-4</c:v>
                </c:pt>
                <c:pt idx="24076">
                  <c:v>1.1851798418637276E-4</c:v>
                </c:pt>
                <c:pt idx="24077">
                  <c:v>1.1832315412557794E-4</c:v>
                </c:pt>
                <c:pt idx="24078">
                  <c:v>1.1812842204076545E-4</c:v>
                </c:pt>
                <c:pt idx="24079">
                  <c:v>1.1793378807347922E-4</c:v>
                </c:pt>
                <c:pt idx="24080">
                  <c:v>1.1773925236576066E-4</c:v>
                </c:pt>
                <c:pt idx="24081">
                  <c:v>1.1754481505852687E-4</c:v>
                </c:pt>
                <c:pt idx="24082">
                  <c:v>1.1735047629399545E-4</c:v>
                </c:pt>
                <c:pt idx="24083">
                  <c:v>1.1715623621406934E-4</c:v>
                </c:pt>
                <c:pt idx="24084">
                  <c:v>1.1696209496075151E-4</c:v>
                </c:pt>
                <c:pt idx="24085">
                  <c:v>1.1676805267572507E-4</c:v>
                </c:pt>
                <c:pt idx="24086">
                  <c:v>1.1657410950156812E-4</c:v>
                </c:pt>
                <c:pt idx="24087">
                  <c:v>1.1638026557975024E-4</c:v>
                </c:pt>
                <c:pt idx="24088">
                  <c:v>1.1618652105342106E-4</c:v>
                </c:pt>
                <c:pt idx="24089">
                  <c:v>1.1599287606424704E-4</c:v>
                </c:pt>
                <c:pt idx="24090">
                  <c:v>1.1579933075516106E-4</c:v>
                </c:pt>
                <c:pt idx="24091">
                  <c:v>1.1560588526839275E-4</c:v>
                </c:pt>
                <c:pt idx="24092">
                  <c:v>1.1541253974667167E-4</c:v>
                </c:pt>
                <c:pt idx="24093">
                  <c:v>1.1521929433280144E-4</c:v>
                </c:pt>
                <c:pt idx="24094">
                  <c:v>1.1502614916968833E-4</c:v>
                </c:pt>
                <c:pt idx="24095">
                  <c:v>1.1483310439995586E-4</c:v>
                </c:pt>
                <c:pt idx="24096">
                  <c:v>1.1464016016665721E-4</c:v>
                </c:pt>
                <c:pt idx="24097">
                  <c:v>1.1444731661298409E-4</c:v>
                </c:pt>
                <c:pt idx="24098">
                  <c:v>1.1425457388220236E-4</c:v>
                </c:pt>
                <c:pt idx="24099">
                  <c:v>1.1406193211767127E-4</c:v>
                </c:pt>
                <c:pt idx="24100">
                  <c:v>1.1386939146206618E-4</c:v>
                </c:pt>
                <c:pt idx="24101">
                  <c:v>1.1367695205930901E-4</c:v>
                </c:pt>
                <c:pt idx="24102">
                  <c:v>1.1348461405302113E-4</c:v>
                </c:pt>
                <c:pt idx="24103">
                  <c:v>1.1329237758656763E-4</c:v>
                </c:pt>
                <c:pt idx="24104">
                  <c:v>1.1310024280374353E-4</c:v>
                </c:pt>
                <c:pt idx="24105">
                  <c:v>1.1290820984807884E-4</c:v>
                </c:pt>
                <c:pt idx="24106">
                  <c:v>1.1271627886394562E-4</c:v>
                </c:pt>
                <c:pt idx="24107">
                  <c:v>1.1252444999503801E-4</c:v>
                </c:pt>
                <c:pt idx="24108">
                  <c:v>1.1233272338517573E-4</c:v>
                </c:pt>
                <c:pt idx="24109">
                  <c:v>1.1214109917900923E-4</c:v>
                </c:pt>
                <c:pt idx="24110">
                  <c:v>1.1194957752011847E-4</c:v>
                </c:pt>
                <c:pt idx="24111">
                  <c:v>1.1175815855335574E-4</c:v>
                </c:pt>
                <c:pt idx="24112">
                  <c:v>1.1156684242326702E-4</c:v>
                </c:pt>
                <c:pt idx="24113">
                  <c:v>1.11375629273714E-4</c:v>
                </c:pt>
                <c:pt idx="24114">
                  <c:v>1.1118451924943918E-4</c:v>
                </c:pt>
                <c:pt idx="24115">
                  <c:v>1.1099351249564141E-4</c:v>
                </c:pt>
                <c:pt idx="24116">
                  <c:v>1.108026091564645E-4</c:v>
                </c:pt>
                <c:pt idx="24117">
                  <c:v>1.1061180937730239E-4</c:v>
                </c:pt>
                <c:pt idx="24118">
                  <c:v>1.1042111330248891E-4</c:v>
                </c:pt>
                <c:pt idx="24119">
                  <c:v>1.1023052107759685E-4</c:v>
                </c:pt>
                <c:pt idx="24120">
                  <c:v>1.1004003284752525E-4</c:v>
                </c:pt>
                <c:pt idx="24121">
                  <c:v>1.0984964875725454E-4</c:v>
                </c:pt>
                <c:pt idx="24122">
                  <c:v>1.0965936895226281E-4</c:v>
                </c:pt>
                <c:pt idx="24123">
                  <c:v>1.0946919357811287E-4</c:v>
                </c:pt>
                <c:pt idx="24124">
                  <c:v>1.0927912278006232E-4</c:v>
                </c:pt>
                <c:pt idx="24125">
                  <c:v>1.090891567038632E-4</c:v>
                </c:pt>
                <c:pt idx="24126">
                  <c:v>1.0889929549496772E-4</c:v>
                </c:pt>
                <c:pt idx="24127">
                  <c:v>1.0870953929929404E-4</c:v>
                </c:pt>
                <c:pt idx="24128">
                  <c:v>1.0851988826249604E-4</c:v>
                </c:pt>
                <c:pt idx="24129">
                  <c:v>1.0833034253067438E-4</c:v>
                </c:pt>
                <c:pt idx="24130">
                  <c:v>1.0814090224966156E-4</c:v>
                </c:pt>
                <c:pt idx="24131">
                  <c:v>1.0795156756575478E-4</c:v>
                </c:pt>
                <c:pt idx="24132">
                  <c:v>1.0776233862495376E-4</c:v>
                </c:pt>
                <c:pt idx="24133">
                  <c:v>1.0757321557375925E-4</c:v>
                </c:pt>
                <c:pt idx="24134">
                  <c:v>1.0738419855835449E-4</c:v>
                </c:pt>
                <c:pt idx="24135">
                  <c:v>1.0719528772541167E-4</c:v>
                </c:pt>
                <c:pt idx="24136">
                  <c:v>1.0700648322092791E-4</c:v>
                </c:pt>
                <c:pt idx="24137">
                  <c:v>1.0681778519214044E-4</c:v>
                </c:pt>
                <c:pt idx="24138">
                  <c:v>1.0662919378562066E-4</c:v>
                </c:pt>
                <c:pt idx="24139">
                  <c:v>1.0644070914840931E-4</c:v>
                </c:pt>
                <c:pt idx="24140">
                  <c:v>1.0625233142687036E-4</c:v>
                </c:pt>
                <c:pt idx="24141">
                  <c:v>1.060640607682358E-4</c:v>
                </c:pt>
                <c:pt idx="24142">
                  <c:v>1.0587589731981849E-4</c:v>
                </c:pt>
                <c:pt idx="24143">
                  <c:v>1.0568784122866766E-4</c:v>
                </c:pt>
                <c:pt idx="24144">
                  <c:v>1.0549989264191256E-4</c:v>
                </c:pt>
                <c:pt idx="24145">
                  <c:v>1.0531205170712714E-4</c:v>
                </c:pt>
                <c:pt idx="24146">
                  <c:v>1.0512431857164101E-4</c:v>
                </c:pt>
                <c:pt idx="24147">
                  <c:v>1.0493669338322562E-4</c:v>
                </c:pt>
                <c:pt idx="24148">
                  <c:v>1.0474917628902009E-4</c:v>
                </c:pt>
                <c:pt idx="24149">
                  <c:v>1.0456176743737814E-4</c:v>
                </c:pt>
                <c:pt idx="24150">
                  <c:v>1.0437446697558556E-4</c:v>
                </c:pt>
                <c:pt idx="24151">
                  <c:v>1.0418727505181234E-4</c:v>
                </c:pt>
                <c:pt idx="24152">
                  <c:v>1.040001918139452E-4</c:v>
                </c:pt>
                <c:pt idx="24153">
                  <c:v>1.0381321741031787E-4</c:v>
                </c:pt>
                <c:pt idx="24154">
                  <c:v>1.0362635198862228E-4</c:v>
                </c:pt>
                <c:pt idx="24155">
                  <c:v>1.0343959569775013E-4</c:v>
                </c:pt>
                <c:pt idx="24156">
                  <c:v>1.0325294868559264E-4</c:v>
                </c:pt>
                <c:pt idx="24157">
                  <c:v>1.0306641110049049E-4</c:v>
                </c:pt>
                <c:pt idx="24158">
                  <c:v>1.0287998309163306E-4</c:v>
                </c:pt>
                <c:pt idx="24159">
                  <c:v>1.0269366480717628E-4</c:v>
                </c:pt>
                <c:pt idx="24160">
                  <c:v>1.0250745639574044E-4</c:v>
                </c:pt>
                <c:pt idx="24161">
                  <c:v>1.0232135800642653E-4</c:v>
                </c:pt>
                <c:pt idx="24162">
                  <c:v>1.0213536978804258E-4</c:v>
                </c:pt>
                <c:pt idx="24163">
                  <c:v>1.0194949188950678E-4</c:v>
                </c:pt>
                <c:pt idx="24164">
                  <c:v>1.0176372446019239E-4</c:v>
                </c:pt>
                <c:pt idx="24165">
                  <c:v>1.0157806764881607E-4</c:v>
                </c:pt>
                <c:pt idx="24166">
                  <c:v>1.0139252160494171E-4</c:v>
                </c:pt>
                <c:pt idx="24167">
                  <c:v>1.0120708647823977E-4</c:v>
                </c:pt>
                <c:pt idx="24168">
                  <c:v>1.0102176241733572E-4</c:v>
                </c:pt>
                <c:pt idx="24169">
                  <c:v>1.0083654957245302E-4</c:v>
                </c:pt>
                <c:pt idx="24170">
                  <c:v>1.0065144809315188E-4</c:v>
                </c:pt>
                <c:pt idx="24171">
                  <c:v>1.0046645812910283E-4</c:v>
                </c:pt>
                <c:pt idx="24172">
                  <c:v>1.0028157983005999E-4</c:v>
                </c:pt>
                <c:pt idx="24173">
                  <c:v>1.0009681334587893E-4</c:v>
                </c:pt>
                <c:pt idx="24174">
                  <c:v>9.9912158826505565E-5</c:v>
                </c:pt>
                <c:pt idx="24175">
                  <c:v>9.9727616422355423E-5</c:v>
                </c:pt>
                <c:pt idx="24176">
                  <c:v>9.9543186283184305E-5</c:v>
                </c:pt>
                <c:pt idx="24177">
                  <c:v>9.9358868559975319E-5</c:v>
                </c:pt>
                <c:pt idx="24178">
                  <c:v>9.9174663402311136E-5</c:v>
                </c:pt>
                <c:pt idx="24179">
                  <c:v>9.8990570960978989E-5</c:v>
                </c:pt>
                <c:pt idx="24180">
                  <c:v>9.8806591386502217E-5</c:v>
                </c:pt>
                <c:pt idx="24181">
                  <c:v>9.8622724829845333E-5</c:v>
                </c:pt>
                <c:pt idx="24182">
                  <c:v>9.8438971440987177E-5</c:v>
                </c:pt>
                <c:pt idx="24183">
                  <c:v>9.8255331371846629E-5</c:v>
                </c:pt>
                <c:pt idx="24184">
                  <c:v>9.8071804772195014E-5</c:v>
                </c:pt>
                <c:pt idx="24185">
                  <c:v>9.7888391793763836E-5</c:v>
                </c:pt>
                <c:pt idx="24186">
                  <c:v>9.7705092587641764E-5</c:v>
                </c:pt>
                <c:pt idx="24187">
                  <c:v>9.7521907305003958E-5</c:v>
                </c:pt>
                <c:pt idx="24188">
                  <c:v>9.7338836096781309E-5</c:v>
                </c:pt>
                <c:pt idx="24189">
                  <c:v>9.7155879114684207E-5</c:v>
                </c:pt>
                <c:pt idx="24190">
                  <c:v>9.6973036509823994E-5</c:v>
                </c:pt>
                <c:pt idx="24191">
                  <c:v>9.6790308434500976E-5</c:v>
                </c:pt>
                <c:pt idx="24192">
                  <c:v>9.660769503964371E-5</c:v>
                </c:pt>
                <c:pt idx="24193">
                  <c:v>9.64251964773735E-5</c:v>
                </c:pt>
                <c:pt idx="24194">
                  <c:v>9.6242812899520217E-5</c:v>
                </c:pt>
                <c:pt idx="24195">
                  <c:v>9.6060544458028912E-5</c:v>
                </c:pt>
                <c:pt idx="24196">
                  <c:v>9.5878391304964132E-5</c:v>
                </c:pt>
                <c:pt idx="24197">
                  <c:v>9.5696353592079715E-5</c:v>
                </c:pt>
                <c:pt idx="24198">
                  <c:v>9.5514431471981808E-5</c:v>
                </c:pt>
                <c:pt idx="24199">
                  <c:v>9.5332625096987032E-5</c:v>
                </c:pt>
                <c:pt idx="24200">
                  <c:v>9.5150934619159065E-5</c:v>
                </c:pt>
                <c:pt idx="24201">
                  <c:v>9.4969360191379264E-5</c:v>
                </c:pt>
                <c:pt idx="24202">
                  <c:v>9.478790196626883E-5</c:v>
                </c:pt>
                <c:pt idx="24203">
                  <c:v>9.4606560096164647E-5</c:v>
                </c:pt>
                <c:pt idx="24204">
                  <c:v>9.4425334733882761E-5</c:v>
                </c:pt>
                <c:pt idx="24205">
                  <c:v>9.4244226032677819E-5</c:v>
                </c:pt>
                <c:pt idx="24206">
                  <c:v>9.4063234145194821E-5</c:v>
                </c:pt>
                <c:pt idx="24207">
                  <c:v>9.3882359224528941E-5</c:v>
                </c:pt>
                <c:pt idx="24208">
                  <c:v>9.3701601423864828E-5</c:v>
                </c:pt>
                <c:pt idx="24209">
                  <c:v>9.3520960896496106E-5</c:v>
                </c:pt>
                <c:pt idx="24210">
                  <c:v>9.3340437795795246E-5</c:v>
                </c:pt>
                <c:pt idx="24211">
                  <c:v>9.316003227489651E-5</c:v>
                </c:pt>
                <c:pt idx="24212">
                  <c:v>9.2979744487723211E-5</c:v>
                </c:pt>
                <c:pt idx="24213">
                  <c:v>9.2799574587596134E-5</c:v>
                </c:pt>
                <c:pt idx="24214">
                  <c:v>9.2619522728632381E-5</c:v>
                </c:pt>
                <c:pt idx="24215">
                  <c:v>9.2439589063987218E-5</c:v>
                </c:pt>
                <c:pt idx="24216">
                  <c:v>9.225977374798128E-5</c:v>
                </c:pt>
                <c:pt idx="24217">
                  <c:v>9.2080076934670033E-5</c:v>
                </c:pt>
                <c:pt idx="24218">
                  <c:v>9.1900498778205286E-5</c:v>
                </c:pt>
                <c:pt idx="24219">
                  <c:v>9.1721039432129177E-5</c:v>
                </c:pt>
                <c:pt idx="24220">
                  <c:v>9.1541699051495831E-5</c:v>
                </c:pt>
                <c:pt idx="24221">
                  <c:v>9.1362477790396057E-5</c:v>
                </c:pt>
                <c:pt idx="24222">
                  <c:v>9.1183375803014315E-5</c:v>
                </c:pt>
                <c:pt idx="24223">
                  <c:v>9.1004393244346779E-5</c:v>
                </c:pt>
                <c:pt idx="24224">
                  <c:v>9.0825530268769499E-5</c:v>
                </c:pt>
                <c:pt idx="24225">
                  <c:v>9.0646787031109594E-5</c:v>
                </c:pt>
                <c:pt idx="24226">
                  <c:v>9.0468163685952855E-5</c:v>
                </c:pt>
                <c:pt idx="24227">
                  <c:v>9.0289660388670915E-5</c:v>
                </c:pt>
                <c:pt idx="24228">
                  <c:v>9.0111277294380822E-5</c:v>
                </c:pt>
                <c:pt idx="24229">
                  <c:v>8.9933014557605671E-5</c:v>
                </c:pt>
                <c:pt idx="24230">
                  <c:v>8.9754872333992538E-5</c:v>
                </c:pt>
                <c:pt idx="24231">
                  <c:v>8.9576850778632492E-5</c:v>
                </c:pt>
                <c:pt idx="24232">
                  <c:v>8.9398950047027539E-5</c:v>
                </c:pt>
                <c:pt idx="24233">
                  <c:v>8.9221170294772362E-5</c:v>
                </c:pt>
                <c:pt idx="24234">
                  <c:v>8.9043511677577419E-5</c:v>
                </c:pt>
                <c:pt idx="24235">
                  <c:v>8.8865974350536354E-5</c:v>
                </c:pt>
                <c:pt idx="24236">
                  <c:v>8.8688558470262401E-5</c:v>
                </c:pt>
                <c:pt idx="24237">
                  <c:v>8.8511264192052885E-5</c:v>
                </c:pt>
                <c:pt idx="24238">
                  <c:v>8.8334091671985282E-5</c:v>
                </c:pt>
                <c:pt idx="24239">
                  <c:v>8.8157041065913138E-5</c:v>
                </c:pt>
                <c:pt idx="24240">
                  <c:v>8.7980112530475777E-5</c:v>
                </c:pt>
                <c:pt idx="24241">
                  <c:v>8.7803306222054522E-5</c:v>
                </c:pt>
                <c:pt idx="24242">
                  <c:v>8.7626622296448208E-5</c:v>
                </c:pt>
                <c:pt idx="24243">
                  <c:v>8.7450060910211795E-5</c:v>
                </c:pt>
                <c:pt idx="24244">
                  <c:v>8.7273622220045334E-5</c:v>
                </c:pt>
                <c:pt idx="24245">
                  <c:v>8.7097306382377147E-5</c:v>
                </c:pt>
                <c:pt idx="24246">
                  <c:v>8.6921113554431974E-5</c:v>
                </c:pt>
                <c:pt idx="24247">
                  <c:v>8.6745043892475778E-5</c:v>
                </c:pt>
                <c:pt idx="24248">
                  <c:v>8.6569097553936626E-5</c:v>
                </c:pt>
                <c:pt idx="24249">
                  <c:v>8.6393274695628614E-5</c:v>
                </c:pt>
                <c:pt idx="24250">
                  <c:v>8.6217575474479177E-5</c:v>
                </c:pt>
                <c:pt idx="24251">
                  <c:v>8.6042000047508425E-5</c:v>
                </c:pt>
                <c:pt idx="24252">
                  <c:v>8.5866548572857991E-5</c:v>
                </c:pt>
                <c:pt idx="24253">
                  <c:v>8.5691221207066489E-5</c:v>
                </c:pt>
                <c:pt idx="24254">
                  <c:v>8.5516018108125431E-5</c:v>
                </c:pt>
                <c:pt idx="24255">
                  <c:v>8.5340939433457979E-5</c:v>
                </c:pt>
                <c:pt idx="24256">
                  <c:v>8.5165985340912123E-5</c:v>
                </c:pt>
                <c:pt idx="24257">
                  <c:v>8.4991155988102006E-5</c:v>
                </c:pt>
                <c:pt idx="24258">
                  <c:v>8.4816451533072118E-5</c:v>
                </c:pt>
                <c:pt idx="24259">
                  <c:v>8.4641872133290667E-5</c:v>
                </c:pt>
                <c:pt idx="24260">
                  <c:v>8.4467417947689644E-5</c:v>
                </c:pt>
                <c:pt idx="24261">
                  <c:v>8.4293089133589765E-5</c:v>
                </c:pt>
                <c:pt idx="24262">
                  <c:v>8.411888584978236E-5</c:v>
                </c:pt>
                <c:pt idx="24263">
                  <c:v>8.394480825446155E-5</c:v>
                </c:pt>
                <c:pt idx="24264">
                  <c:v>8.3770856505930964E-5</c:v>
                </c:pt>
                <c:pt idx="24265">
                  <c:v>8.3597030763271751E-5</c:v>
                </c:pt>
                <c:pt idx="24266">
                  <c:v>8.3423331184304852E-5</c:v>
                </c:pt>
                <c:pt idx="24267">
                  <c:v>8.3249757928643135E-5</c:v>
                </c:pt>
                <c:pt idx="24268">
                  <c:v>8.3076311154650943E-5</c:v>
                </c:pt>
                <c:pt idx="24269">
                  <c:v>8.2902991021112965E-5</c:v>
                </c:pt>
                <c:pt idx="24270">
                  <c:v>8.2729797687606249E-5</c:v>
                </c:pt>
                <c:pt idx="24271">
                  <c:v>8.2556731312801902E-5</c:v>
                </c:pt>
                <c:pt idx="24272">
                  <c:v>8.2383792055778374E-5</c:v>
                </c:pt>
                <c:pt idx="24273">
                  <c:v>8.2210980076404406E-5</c:v>
                </c:pt>
                <c:pt idx="24274">
                  <c:v>8.2038295533971918E-5</c:v>
                </c:pt>
                <c:pt idx="24275">
                  <c:v>8.1865738587868521E-5</c:v>
                </c:pt>
                <c:pt idx="24276">
                  <c:v>8.1693309397274624E-5</c:v>
                </c:pt>
                <c:pt idx="24277">
                  <c:v>8.1521008122758821E-5</c:v>
                </c:pt>
                <c:pt idx="24278">
                  <c:v>8.1348834923681727E-5</c:v>
                </c:pt>
                <c:pt idx="24279">
                  <c:v>8.1176789959845323E-5</c:v>
                </c:pt>
                <c:pt idx="24280">
                  <c:v>8.1004873391129505E-5</c:v>
                </c:pt>
                <c:pt idx="24281">
                  <c:v>8.0833085378202897E-5</c:v>
                </c:pt>
                <c:pt idx="24282">
                  <c:v>8.0661426080808255E-5</c:v>
                </c:pt>
                <c:pt idx="24283">
                  <c:v>8.0489895659453174E-5</c:v>
                </c:pt>
                <c:pt idx="24284">
                  <c:v>8.0318494274129085E-5</c:v>
                </c:pt>
                <c:pt idx="24285">
                  <c:v>8.0147222085869053E-5</c:v>
                </c:pt>
                <c:pt idx="24286">
                  <c:v>7.9976079255160196E-5</c:v>
                </c:pt>
                <c:pt idx="24287">
                  <c:v>7.9805065942262487E-5</c:v>
                </c:pt>
                <c:pt idx="24288">
                  <c:v>7.9634182308189436E-5</c:v>
                </c:pt>
                <c:pt idx="24289">
                  <c:v>7.9463428513742713E-5</c:v>
                </c:pt>
                <c:pt idx="24290">
                  <c:v>7.9292804720124696E-5</c:v>
                </c:pt>
                <c:pt idx="24291">
                  <c:v>7.9122311088332617E-5</c:v>
                </c:pt>
                <c:pt idx="24292">
                  <c:v>7.8951947779454186E-5</c:v>
                </c:pt>
                <c:pt idx="24293">
                  <c:v>7.878171495467156E-5</c:v>
                </c:pt>
                <c:pt idx="24294">
                  <c:v>7.8611612775609968E-5</c:v>
                </c:pt>
                <c:pt idx="24295">
                  <c:v>7.8441641403326966E-5</c:v>
                </c:pt>
                <c:pt idx="24296">
                  <c:v>7.8271800999638196E-5</c:v>
                </c:pt>
                <c:pt idx="24297">
                  <c:v>7.8102091726462341E-5</c:v>
                </c:pt>
                <c:pt idx="24298">
                  <c:v>7.7932513745156685E-5</c:v>
                </c:pt>
                <c:pt idx="24299">
                  <c:v>7.7763067217519305E-5</c:v>
                </c:pt>
                <c:pt idx="24300">
                  <c:v>7.7593752305439137E-5</c:v>
                </c:pt>
                <c:pt idx="24301">
                  <c:v>7.7424569171556412E-5</c:v>
                </c:pt>
                <c:pt idx="24302">
                  <c:v>7.725551797731339E-5</c:v>
                </c:pt>
                <c:pt idx="24303">
                  <c:v>7.7086598885554294E-5</c:v>
                </c:pt>
                <c:pt idx="24304">
                  <c:v>7.6917812058245689E-5</c:v>
                </c:pt>
                <c:pt idx="24305">
                  <c:v>7.6749157657781246E-5</c:v>
                </c:pt>
                <c:pt idx="24306">
                  <c:v>7.65806358469839E-5</c:v>
                </c:pt>
                <c:pt idx="24307">
                  <c:v>7.6412246788120023E-5</c:v>
                </c:pt>
                <c:pt idx="24308">
                  <c:v>7.624399064420982E-5</c:v>
                </c:pt>
                <c:pt idx="24309">
                  <c:v>7.6075867578053512E-5</c:v>
                </c:pt>
                <c:pt idx="24310">
                  <c:v>7.5907877752548464E-5</c:v>
                </c:pt>
                <c:pt idx="24311">
                  <c:v>7.5740021330689212E-5</c:v>
                </c:pt>
                <c:pt idx="24312">
                  <c:v>7.5572298475584947E-5</c:v>
                </c:pt>
                <c:pt idx="24313">
                  <c:v>7.5404709350422814E-5</c:v>
                </c:pt>
                <c:pt idx="24314">
                  <c:v>7.523725411883593E-5</c:v>
                </c:pt>
                <c:pt idx="24315">
                  <c:v>7.5069932943587532E-5</c:v>
                </c:pt>
                <c:pt idx="24316">
                  <c:v>7.4902745988817115E-5</c:v>
                </c:pt>
                <c:pt idx="24317">
                  <c:v>7.4735693418136856E-5</c:v>
                </c:pt>
                <c:pt idx="24318">
                  <c:v>7.4568775394916997E-5</c:v>
                </c:pt>
                <c:pt idx="24319">
                  <c:v>7.4401992082988793E-5</c:v>
                </c:pt>
                <c:pt idx="24320">
                  <c:v>7.4235343646577472E-5</c:v>
                </c:pt>
                <c:pt idx="24321">
                  <c:v>7.4068830249362407E-5</c:v>
                </c:pt>
                <c:pt idx="24322">
                  <c:v>7.3902452055463753E-5</c:v>
                </c:pt>
                <c:pt idx="24323">
                  <c:v>7.3736209229404405E-5</c:v>
                </c:pt>
                <c:pt idx="24324">
                  <c:v>7.357010193551789E-5</c:v>
                </c:pt>
                <c:pt idx="24325">
                  <c:v>7.3404130337581023E-5</c:v>
                </c:pt>
                <c:pt idx="24326">
                  <c:v>7.3238294601046621E-5</c:v>
                </c:pt>
                <c:pt idx="24327">
                  <c:v>7.3072594889602878E-5</c:v>
                </c:pt>
                <c:pt idx="24328">
                  <c:v>7.2907031368606157E-5</c:v>
                </c:pt>
                <c:pt idx="24329">
                  <c:v>7.2741604202555298E-5</c:v>
                </c:pt>
                <c:pt idx="24330">
                  <c:v>7.2576313556387199E-5</c:v>
                </c:pt>
                <c:pt idx="24331">
                  <c:v>7.2411159595110275E-5</c:v>
                </c:pt>
                <c:pt idx="24332">
                  <c:v>7.2246142483865051E-5</c:v>
                </c:pt>
                <c:pt idx="24333">
                  <c:v>7.2081262388203033E-5</c:v>
                </c:pt>
                <c:pt idx="24334">
                  <c:v>7.191651947282712E-5</c:v>
                </c:pt>
                <c:pt idx="24335">
                  <c:v>7.1751913903167619E-5</c:v>
                </c:pt>
                <c:pt idx="24336">
                  <c:v>7.158744584539747E-5</c:v>
                </c:pt>
                <c:pt idx="24337">
                  <c:v>7.1423115464514534E-5</c:v>
                </c:pt>
                <c:pt idx="24338">
                  <c:v>7.1258922926279591E-5</c:v>
                </c:pt>
                <c:pt idx="24339">
                  <c:v>7.109486839653107E-5</c:v>
                </c:pt>
                <c:pt idx="24340">
                  <c:v>7.0930952041521871E-5</c:v>
                </c:pt>
                <c:pt idx="24341">
                  <c:v>7.0767174026682898E-5</c:v>
                </c:pt>
                <c:pt idx="24342">
                  <c:v>7.0603534518473619E-5</c:v>
                </c:pt>
                <c:pt idx="24343">
                  <c:v>7.0440033683150571E-5</c:v>
                </c:pt>
                <c:pt idx="24344">
                  <c:v>7.0276671687066985E-5</c:v>
                </c:pt>
                <c:pt idx="24345">
                  <c:v>7.0113448696062968E-5</c:v>
                </c:pt>
                <c:pt idx="24346">
                  <c:v>6.9950364877320692E-5</c:v>
                </c:pt>
                <c:pt idx="24347">
                  <c:v>6.9787420396878985E-5</c:v>
                </c:pt>
                <c:pt idx="24348">
                  <c:v>6.962461542182141E-5</c:v>
                </c:pt>
                <c:pt idx="24349">
                  <c:v>6.9461950119012334E-5</c:v>
                </c:pt>
                <c:pt idx="24350">
                  <c:v>6.9299424655119176E-5</c:v>
                </c:pt>
                <c:pt idx="24351">
                  <c:v>6.913703919721241E-5</c:v>
                </c:pt>
                <c:pt idx="24352">
                  <c:v>6.8974793912159003E-5</c:v>
                </c:pt>
                <c:pt idx="24353">
                  <c:v>6.8812688967554372E-5</c:v>
                </c:pt>
                <c:pt idx="24354">
                  <c:v>6.8650724530778677E-5</c:v>
                </c:pt>
                <c:pt idx="24355">
                  <c:v>6.8488900768706517E-5</c:v>
                </c:pt>
                <c:pt idx="24356">
                  <c:v>6.8327217849230285E-5</c:v>
                </c:pt>
                <c:pt idx="24357">
                  <c:v>6.816567594003758E-5</c:v>
                </c:pt>
                <c:pt idx="24358">
                  <c:v>6.8004275208318165E-5</c:v>
                </c:pt>
                <c:pt idx="24359">
                  <c:v>6.7843015822589259E-5</c:v>
                </c:pt>
                <c:pt idx="24360">
                  <c:v>6.7681897950231279E-5</c:v>
                </c:pt>
                <c:pt idx="24361">
                  <c:v>6.7520921759657389E-5</c:v>
                </c:pt>
                <c:pt idx="24362">
                  <c:v>6.7360087418463749E-5</c:v>
                </c:pt>
                <c:pt idx="24363">
                  <c:v>6.7199395095267963E-5</c:v>
                </c:pt>
                <c:pt idx="24364">
                  <c:v>6.7038844958192855E-5</c:v>
                </c:pt>
                <c:pt idx="24365">
                  <c:v>6.6878437176045018E-5</c:v>
                </c:pt>
                <c:pt idx="24366">
                  <c:v>6.6718171916834901E-5</c:v>
                </c:pt>
                <c:pt idx="24367">
                  <c:v>6.6558049349309478E-5</c:v>
                </c:pt>
                <c:pt idx="24368">
                  <c:v>6.6398069642282538E-5</c:v>
                </c:pt>
                <c:pt idx="24369">
                  <c:v>6.6238232964398313E-5</c:v>
                </c:pt>
                <c:pt idx="24370">
                  <c:v>6.6078539484979625E-5</c:v>
                </c:pt>
                <c:pt idx="24371">
                  <c:v>6.591898937256238E-5</c:v>
                </c:pt>
                <c:pt idx="24372">
                  <c:v>6.5759582796705269E-5</c:v>
                </c:pt>
                <c:pt idx="24373">
                  <c:v>6.5600319926448339E-5</c:v>
                </c:pt>
                <c:pt idx="24374">
                  <c:v>6.544120093094186E-5</c:v>
                </c:pt>
                <c:pt idx="24375">
                  <c:v>6.5282225980043844E-5</c:v>
                </c:pt>
                <c:pt idx="24376">
                  <c:v>6.5123395242805776E-5</c:v>
                </c:pt>
                <c:pt idx="24377">
                  <c:v>6.4964708889003064E-5</c:v>
                </c:pt>
                <c:pt idx="24378">
                  <c:v>6.4806167088498462E-5</c:v>
                </c:pt>
                <c:pt idx="24379">
                  <c:v>6.4647770011261926E-5</c:v>
                </c:pt>
                <c:pt idx="24380">
                  <c:v>6.4489517826773254E-5</c:v>
                </c:pt>
                <c:pt idx="24381">
                  <c:v>6.4331410705502096E-5</c:v>
                </c:pt>
                <c:pt idx="24382">
                  <c:v>6.4173448817451232E-5</c:v>
                </c:pt>
                <c:pt idx="24383">
                  <c:v>6.4015632332696529E-5</c:v>
                </c:pt>
                <c:pt idx="24384">
                  <c:v>6.3857961421740297E-5</c:v>
                </c:pt>
                <c:pt idx="24385">
                  <c:v>6.3700436255172669E-5</c:v>
                </c:pt>
                <c:pt idx="24386">
                  <c:v>6.3543057003400885E-5</c:v>
                </c:pt>
                <c:pt idx="24387">
                  <c:v>6.3385823836935781E-5</c:v>
                </c:pt>
                <c:pt idx="24388">
                  <c:v>6.3228736926688344E-5</c:v>
                </c:pt>
                <c:pt idx="24389">
                  <c:v>6.3071796443671816E-5</c:v>
                </c:pt>
                <c:pt idx="24390">
                  <c:v>6.2915002558411602E-5</c:v>
                </c:pt>
                <c:pt idx="24391">
                  <c:v>6.2758355442431941E-5</c:v>
                </c:pt>
                <c:pt idx="24392">
                  <c:v>6.2601855266470648E-5</c:v>
                </c:pt>
                <c:pt idx="24393">
                  <c:v>6.244550220225869E-5</c:v>
                </c:pt>
                <c:pt idx="24394">
                  <c:v>6.2289296420744707E-5</c:v>
                </c:pt>
                <c:pt idx="24395">
                  <c:v>6.21332380938613E-5</c:v>
                </c:pt>
                <c:pt idx="24396">
                  <c:v>6.1977327392771577E-5</c:v>
                </c:pt>
                <c:pt idx="24397">
                  <c:v>6.1821564489042603E-5</c:v>
                </c:pt>
                <c:pt idx="24398">
                  <c:v>6.16659495549156E-5</c:v>
                </c:pt>
                <c:pt idx="24399">
                  <c:v>6.1510482762170448E-5</c:v>
                </c:pt>
                <c:pt idx="24400">
                  <c:v>6.135516428267542E-5</c:v>
                </c:pt>
                <c:pt idx="24401">
                  <c:v>6.1199994288411649E-5</c:v>
                </c:pt>
                <c:pt idx="24402">
                  <c:v>6.1044972951762838E-5</c:v>
                </c:pt>
                <c:pt idx="24403">
                  <c:v>6.0890100444922563E-5</c:v>
                </c:pt>
                <c:pt idx="24404">
                  <c:v>6.0735376940477645E-5</c:v>
                </c:pt>
                <c:pt idx="24405">
                  <c:v>6.0580802610538767E-5</c:v>
                </c:pt>
                <c:pt idx="24406">
                  <c:v>6.0426377628187184E-5</c:v>
                </c:pt>
                <c:pt idx="24407">
                  <c:v>6.0272102165771267E-5</c:v>
                </c:pt>
                <c:pt idx="24408">
                  <c:v>6.0117976396289213E-5</c:v>
                </c:pt>
                <c:pt idx="24409">
                  <c:v>5.9964000492568846E-5</c:v>
                </c:pt>
                <c:pt idx="24410">
                  <c:v>5.9810174627539064E-5</c:v>
                </c:pt>
                <c:pt idx="24411">
                  <c:v>5.9656498974807842E-5</c:v>
                </c:pt>
                <c:pt idx="24412">
                  <c:v>5.9502973706964627E-5</c:v>
                </c:pt>
                <c:pt idx="24413">
                  <c:v>5.9349598997546243E-5</c:v>
                </c:pt>
                <c:pt idx="24414">
                  <c:v>5.9196375020455791E-5</c:v>
                </c:pt>
                <c:pt idx="24415">
                  <c:v>5.9043301948609694E-5</c:v>
                </c:pt>
                <c:pt idx="24416">
                  <c:v>5.8890379955572112E-5</c:v>
                </c:pt>
                <c:pt idx="24417">
                  <c:v>5.8737609215869683E-5</c:v>
                </c:pt>
                <c:pt idx="24418">
                  <c:v>5.8584989902727328E-5</c:v>
                </c:pt>
                <c:pt idx="24419">
                  <c:v>5.8432522190010673E-5</c:v>
                </c:pt>
                <c:pt idx="24420">
                  <c:v>5.8280206252293833E-5</c:v>
                </c:pt>
                <c:pt idx="24421">
                  <c:v>5.8128042263401291E-5</c:v>
                </c:pt>
                <c:pt idx="24422">
                  <c:v>5.7976030397531092E-5</c:v>
                </c:pt>
                <c:pt idx="24423">
                  <c:v>5.7824170829281839E-5</c:v>
                </c:pt>
                <c:pt idx="24424">
                  <c:v>5.7672463733079138E-5</c:v>
                </c:pt>
                <c:pt idx="24425">
                  <c:v>5.7520909283158972E-5</c:v>
                </c:pt>
                <c:pt idx="24426">
                  <c:v>5.7369507654725087E-5</c:v>
                </c:pt>
                <c:pt idx="24427">
                  <c:v>5.7218259022514029E-5</c:v>
                </c:pt>
                <c:pt idx="24428">
                  <c:v>5.7067163561090806E-5</c:v>
                </c:pt>
                <c:pt idx="24429">
                  <c:v>5.6916221445420332E-5</c:v>
                </c:pt>
                <c:pt idx="24430">
                  <c:v>5.6765432850825383E-5</c:v>
                </c:pt>
                <c:pt idx="24431">
                  <c:v>5.6614797952766116E-5</c:v>
                </c:pt>
                <c:pt idx="24432">
                  <c:v>5.6464316925957232E-5</c:v>
                </c:pt>
                <c:pt idx="24433">
                  <c:v>5.6313989946053321E-5</c:v>
                </c:pt>
                <c:pt idx="24434">
                  <c:v>5.6163817188826289E-5</c:v>
                </c:pt>
                <c:pt idx="24435">
                  <c:v>5.6013798829588687E-5</c:v>
                </c:pt>
                <c:pt idx="24436">
                  <c:v>5.5863935044326035E-5</c:v>
                </c:pt>
                <c:pt idx="24437">
                  <c:v>5.5714226008571059E-5</c:v>
                </c:pt>
                <c:pt idx="24438">
                  <c:v>5.5564671898511457E-5</c:v>
                </c:pt>
                <c:pt idx="24439">
                  <c:v>5.5415272889898623E-5</c:v>
                </c:pt>
                <c:pt idx="24440">
                  <c:v>5.5266029159416488E-5</c:v>
                </c:pt>
                <c:pt idx="24441">
                  <c:v>5.5116940882752235E-5</c:v>
                </c:pt>
                <c:pt idx="24442">
                  <c:v>5.4968008236528212E-5</c:v>
                </c:pt>
                <c:pt idx="24443">
                  <c:v>5.4819231397199861E-5</c:v>
                </c:pt>
                <c:pt idx="24444">
                  <c:v>5.4670610541320276E-5</c:v>
                </c:pt>
                <c:pt idx="24445">
                  <c:v>5.4522145845564904E-5</c:v>
                </c:pt>
                <c:pt idx="24446">
                  <c:v>5.437383748670364E-5</c:v>
                </c:pt>
                <c:pt idx="24447">
                  <c:v>5.4225685641360633E-5</c:v>
                </c:pt>
                <c:pt idx="24448">
                  <c:v>5.4077690487062659E-5</c:v>
                </c:pt>
                <c:pt idx="24449">
                  <c:v>5.3929852200640667E-5</c:v>
                </c:pt>
                <c:pt idx="24450">
                  <c:v>5.37821709592921E-5</c:v>
                </c:pt>
                <c:pt idx="24451">
                  <c:v>5.3634646940338494E-5</c:v>
                </c:pt>
                <c:pt idx="24452">
                  <c:v>5.3487280321210802E-5</c:v>
                </c:pt>
                <c:pt idx="24453">
                  <c:v>5.3340071279154272E-5</c:v>
                </c:pt>
                <c:pt idx="24454">
                  <c:v>5.3193019992351176E-5</c:v>
                </c:pt>
                <c:pt idx="24455">
                  <c:v>5.3046126638018119E-5</c:v>
                </c:pt>
                <c:pt idx="24456">
                  <c:v>5.2899391394273961E-5</c:v>
                </c:pt>
                <c:pt idx="24457">
                  <c:v>5.2752814439086077E-5</c:v>
                </c:pt>
                <c:pt idx="24458">
                  <c:v>5.2606395949974262E-5</c:v>
                </c:pt>
                <c:pt idx="24459">
                  <c:v>5.2460136105928437E-5</c:v>
                </c:pt>
                <c:pt idx="24460">
                  <c:v>5.2314035084702742E-5</c:v>
                </c:pt>
                <c:pt idx="24461">
                  <c:v>5.2168093064696519E-5</c:v>
                </c:pt>
                <c:pt idx="24462">
                  <c:v>5.2022310224410882E-5</c:v>
                </c:pt>
                <c:pt idx="24463">
                  <c:v>5.1876686742722316E-5</c:v>
                </c:pt>
                <c:pt idx="24464">
                  <c:v>5.1731222797813988E-5</c:v>
                </c:pt>
                <c:pt idx="24465">
                  <c:v>5.1585918568790579E-5</c:v>
                </c:pt>
                <c:pt idx="24466">
                  <c:v>5.1440774234322103E-5</c:v>
                </c:pt>
                <c:pt idx="24467">
                  <c:v>5.1295789973716504E-5</c:v>
                </c:pt>
                <c:pt idx="24468">
                  <c:v>5.1150965966133006E-5</c:v>
                </c:pt>
                <c:pt idx="24469">
                  <c:v>5.1006302390304866E-5</c:v>
                </c:pt>
                <c:pt idx="24470">
                  <c:v>5.0861799426125212E-5</c:v>
                </c:pt>
                <c:pt idx="24471">
                  <c:v>5.0717457252558593E-5</c:v>
                </c:pt>
                <c:pt idx="24472">
                  <c:v>5.0573276049189541E-5</c:v>
                </c:pt>
                <c:pt idx="24473">
                  <c:v>5.0429255995984083E-5</c:v>
                </c:pt>
                <c:pt idx="24474">
                  <c:v>5.0285397272742986E-5</c:v>
                </c:pt>
                <c:pt idx="24475">
                  <c:v>5.0141700058860063E-5</c:v>
                </c:pt>
                <c:pt idx="24476">
                  <c:v>4.9998164534629043E-5</c:v>
                </c:pt>
                <c:pt idx="24477">
                  <c:v>4.9854790879917885E-5</c:v>
                </c:pt>
                <c:pt idx="24478">
                  <c:v>4.9711579275232483E-5</c:v>
                </c:pt>
                <c:pt idx="24479">
                  <c:v>4.9568529900404477E-5</c:v>
                </c:pt>
                <c:pt idx="24480">
                  <c:v>4.9425642936153253E-5</c:v>
                </c:pt>
                <c:pt idx="24481">
                  <c:v>4.9282918563060948E-5</c:v>
                </c:pt>
                <c:pt idx="24482">
                  <c:v>4.9140356961538453E-5</c:v>
                </c:pt>
                <c:pt idx="24483">
                  <c:v>4.8997958312376155E-5</c:v>
                </c:pt>
                <c:pt idx="24484">
                  <c:v>4.8855722796478146E-5</c:v>
                </c:pt>
                <c:pt idx="24485">
                  <c:v>4.8713650594329162E-5</c:v>
                </c:pt>
                <c:pt idx="24486">
                  <c:v>4.8571741887567601E-5</c:v>
                </c:pt>
                <c:pt idx="24487">
                  <c:v>4.8429996856918158E-5</c:v>
                </c:pt>
                <c:pt idx="24488">
                  <c:v>4.8288415683959892E-5</c:v>
                </c:pt>
                <c:pt idx="24489">
                  <c:v>4.8146998549888219E-5</c:v>
                </c:pt>
                <c:pt idx="24490">
                  <c:v>4.8005745636258559E-5</c:v>
                </c:pt>
                <c:pt idx="24491">
                  <c:v>4.7864657124477622E-5</c:v>
                </c:pt>
                <c:pt idx="24492">
                  <c:v>4.7723733196339149E-5</c:v>
                </c:pt>
                <c:pt idx="24493">
                  <c:v>4.7582974033453638E-5</c:v>
                </c:pt>
                <c:pt idx="24494">
                  <c:v>4.7442379818073413E-5</c:v>
                </c:pt>
                <c:pt idx="24495">
                  <c:v>4.7301950732065503E-5</c:v>
                </c:pt>
                <c:pt idx="24496">
                  <c:v>4.7161686957383513E-5</c:v>
                </c:pt>
                <c:pt idx="24497">
                  <c:v>4.7021588676611393E-5</c:v>
                </c:pt>
                <c:pt idx="24498">
                  <c:v>4.688165607166582E-5</c:v>
                </c:pt>
                <c:pt idx="24499">
                  <c:v>4.6741889325093878E-5</c:v>
                </c:pt>
                <c:pt idx="24500">
                  <c:v>4.6602288619567528E-5</c:v>
                </c:pt>
                <c:pt idx="24501">
                  <c:v>4.6462854137844149E-5</c:v>
                </c:pt>
                <c:pt idx="24502">
                  <c:v>4.6323586062550672E-5</c:v>
                </c:pt>
                <c:pt idx="24503">
                  <c:v>4.6184484576420836E-5</c:v>
                </c:pt>
                <c:pt idx="24504">
                  <c:v>4.6045549862799977E-5</c:v>
                </c:pt>
                <c:pt idx="24505">
                  <c:v>4.5906782104401659E-5</c:v>
                </c:pt>
                <c:pt idx="24506">
                  <c:v>4.5768181484542089E-5</c:v>
                </c:pt>
                <c:pt idx="24507">
                  <c:v>4.562974818664745E-5</c:v>
                </c:pt>
                <c:pt idx="24508">
                  <c:v>4.5491482394009878E-5</c:v>
                </c:pt>
                <c:pt idx="24509">
                  <c:v>4.5353384290275285E-5</c:v>
                </c:pt>
                <c:pt idx="24510">
                  <c:v>4.5215454058963822E-5</c:v>
                </c:pt>
                <c:pt idx="24511">
                  <c:v>4.5077691883942787E-5</c:v>
                </c:pt>
                <c:pt idx="24512">
                  <c:v>4.4940097948944081E-5</c:v>
                </c:pt>
                <c:pt idx="24513">
                  <c:v>4.4802672438064001E-5</c:v>
                </c:pt>
                <c:pt idx="24514">
                  <c:v>4.4665415535255334E-5</c:v>
                </c:pt>
                <c:pt idx="24515">
                  <c:v>4.4528327424837553E-5</c:v>
                </c:pt>
                <c:pt idx="24516">
                  <c:v>4.4391408290984506E-5</c:v>
                </c:pt>
                <c:pt idx="24517">
                  <c:v>4.4254658317996728E-5</c:v>
                </c:pt>
                <c:pt idx="24518">
                  <c:v>4.4118077690507863E-5</c:v>
                </c:pt>
                <c:pt idx="24519">
                  <c:v>4.3981666593287138E-5</c:v>
                </c:pt>
                <c:pt idx="24520">
                  <c:v>4.3845425210955447E-5</c:v>
                </c:pt>
                <c:pt idx="24521">
                  <c:v>4.3709353728004981E-5</c:v>
                </c:pt>
                <c:pt idx="24522">
                  <c:v>4.3573452330020686E-5</c:v>
                </c:pt>
                <c:pt idx="24523">
                  <c:v>4.3437721201471601E-5</c:v>
                </c:pt>
                <c:pt idx="24524">
                  <c:v>4.3302160527668205E-5</c:v>
                </c:pt>
                <c:pt idx="24525">
                  <c:v>4.3166770494289918E-5</c:v>
                </c:pt>
                <c:pt idx="24526">
                  <c:v>4.3031551286382465E-5</c:v>
                </c:pt>
                <c:pt idx="24527">
                  <c:v>4.2896503089354102E-5</c:v>
                </c:pt>
                <c:pt idx="24528">
                  <c:v>4.2761626088969364E-5</c:v>
                </c:pt>
                <c:pt idx="24529">
                  <c:v>4.2626920470851363E-5</c:v>
                </c:pt>
                <c:pt idx="24530">
                  <c:v>4.249238642099477E-5</c:v>
                </c:pt>
                <c:pt idx="24531">
                  <c:v>4.2358024125246448E-5</c:v>
                </c:pt>
                <c:pt idx="24532">
                  <c:v>4.2223833769577345E-5</c:v>
                </c:pt>
                <c:pt idx="24533">
                  <c:v>4.2089815540068057E-5</c:v>
                </c:pt>
                <c:pt idx="24534">
                  <c:v>4.1955969623138983E-5</c:v>
                </c:pt>
                <c:pt idx="24535">
                  <c:v>4.1822296205348986E-5</c:v>
                </c:pt>
                <c:pt idx="24536">
                  <c:v>4.1688795472874763E-5</c:v>
                </c:pt>
                <c:pt idx="24537">
                  <c:v>4.1555467612233404E-5</c:v>
                </c:pt>
                <c:pt idx="24538">
                  <c:v>4.1422312810549291E-5</c:v>
                </c:pt>
                <c:pt idx="24539">
                  <c:v>4.1289331254328814E-5</c:v>
                </c:pt>
                <c:pt idx="24540">
                  <c:v>4.1156523130453443E-5</c:v>
                </c:pt>
                <c:pt idx="24541">
                  <c:v>4.1023888626136457E-5</c:v>
                </c:pt>
                <c:pt idx="24542">
                  <c:v>4.0891427928454023E-5</c:v>
                </c:pt>
                <c:pt idx="24543">
                  <c:v>4.0759141224619449E-5</c:v>
                </c:pt>
                <c:pt idx="24544">
                  <c:v>4.0627028702192501E-5</c:v>
                </c:pt>
                <c:pt idx="24545">
                  <c:v>4.0495090548356903E-5</c:v>
                </c:pt>
                <c:pt idx="24546">
                  <c:v>4.0363326951134724E-5</c:v>
                </c:pt>
                <c:pt idx="24547">
                  <c:v>4.0231738097693257E-5</c:v>
                </c:pt>
                <c:pt idx="24548">
                  <c:v>4.0100324176286352E-5</c:v>
                </c:pt>
                <c:pt idx="24549">
                  <c:v>3.9969085374556291E-5</c:v>
                </c:pt>
                <c:pt idx="24550">
                  <c:v>3.9838021880731073E-5</c:v>
                </c:pt>
                <c:pt idx="24551">
                  <c:v>3.9707133882683075E-5</c:v>
                </c:pt>
                <c:pt idx="24552">
                  <c:v>3.9576421569096602E-5</c:v>
                </c:pt>
                <c:pt idx="24553">
                  <c:v>3.9445885127841612E-5</c:v>
                </c:pt>
                <c:pt idx="24554">
                  <c:v>3.9315524747830406E-5</c:v>
                </c:pt>
                <c:pt idx="24555">
                  <c:v>3.9185340617624138E-5</c:v>
                </c:pt>
                <c:pt idx="24556">
                  <c:v>3.9055332925427032E-5</c:v>
                </c:pt>
                <c:pt idx="24557">
                  <c:v>3.892550186072361E-5</c:v>
                </c:pt>
                <c:pt idx="24558">
                  <c:v>3.879584761195109E-5</c:v>
                </c:pt>
                <c:pt idx="24559">
                  <c:v>3.8666370368350984E-5</c:v>
                </c:pt>
                <c:pt idx="24560">
                  <c:v>3.8537070319053586E-5</c:v>
                </c:pt>
                <c:pt idx="24561">
                  <c:v>3.8407947653528545E-5</c:v>
                </c:pt>
                <c:pt idx="24562">
                  <c:v>3.8279002560669406E-5</c:v>
                </c:pt>
                <c:pt idx="24563">
                  <c:v>3.8150235230172308E-5</c:v>
                </c:pt>
                <c:pt idx="24564">
                  <c:v>3.8021645851848396E-5</c:v>
                </c:pt>
                <c:pt idx="24565">
                  <c:v>3.7893234615165929E-5</c:v>
                </c:pt>
                <c:pt idx="24566">
                  <c:v>3.7765001710162978E-5</c:v>
                </c:pt>
                <c:pt idx="24567">
                  <c:v>3.7636947326528193E-5</c:v>
                </c:pt>
                <c:pt idx="24568">
                  <c:v>3.7509071654305105E-5</c:v>
                </c:pt>
                <c:pt idx="24569">
                  <c:v>3.7381374883867073E-5</c:v>
                </c:pt>
                <c:pt idx="24570">
                  <c:v>3.7253857205256793E-5</c:v>
                </c:pt>
                <c:pt idx="24571">
                  <c:v>3.7126518809073634E-5</c:v>
                </c:pt>
                <c:pt idx="24572">
                  <c:v>3.699935988559063E-5</c:v>
                </c:pt>
                <c:pt idx="24573">
                  <c:v>3.6872380625634684E-5</c:v>
                </c:pt>
                <c:pt idx="24574">
                  <c:v>3.6745581219703905E-5</c:v>
                </c:pt>
                <c:pt idx="24575">
                  <c:v>3.6618961858645996E-5</c:v>
                </c:pt>
                <c:pt idx="24576">
                  <c:v>3.6492522733617347E-5</c:v>
                </c:pt>
                <c:pt idx="24577">
                  <c:v>3.6366264035466814E-5</c:v>
                </c:pt>
                <c:pt idx="24578">
                  <c:v>3.624018595559087E-5</c:v>
                </c:pt>
                <c:pt idx="24579">
                  <c:v>3.6114288685063864E-5</c:v>
                </c:pt>
                <c:pt idx="24580">
                  <c:v>3.5988572415303906E-5</c:v>
                </c:pt>
                <c:pt idx="24581">
                  <c:v>3.5863037337818267E-5</c:v>
                </c:pt>
                <c:pt idx="24582">
                  <c:v>3.573768364424347E-5</c:v>
                </c:pt>
                <c:pt idx="24583">
                  <c:v>3.5612511526342514E-5</c:v>
                </c:pt>
                <c:pt idx="24584">
                  <c:v>3.548752117597577E-5</c:v>
                </c:pt>
                <c:pt idx="24585">
                  <c:v>3.5362712785132815E-5</c:v>
                </c:pt>
                <c:pt idx="24586">
                  <c:v>3.5238086545674019E-5</c:v>
                </c:pt>
                <c:pt idx="24587">
                  <c:v>3.5113642650032732E-5</c:v>
                </c:pt>
                <c:pt idx="24588">
                  <c:v>3.4989381290326007E-5</c:v>
                </c:pt>
                <c:pt idx="24589">
                  <c:v>3.4865302658989124E-5</c:v>
                </c:pt>
                <c:pt idx="24590">
                  <c:v>3.474140694879605E-5</c:v>
                </c:pt>
                <c:pt idx="24591">
                  <c:v>3.461769435197959E-5</c:v>
                </c:pt>
                <c:pt idx="24592">
                  <c:v>3.4494165061545268E-5</c:v>
                </c:pt>
                <c:pt idx="24593">
                  <c:v>3.4370819270182455E-5</c:v>
                </c:pt>
                <c:pt idx="24594">
                  <c:v>3.4247657171116779E-5</c:v>
                </c:pt>
                <c:pt idx="24595">
                  <c:v>3.4124678957265871E-5</c:v>
                </c:pt>
                <c:pt idx="24596">
                  <c:v>3.4001884822092598E-5</c:v>
                </c:pt>
                <c:pt idx="24597">
                  <c:v>3.3879274958312641E-5</c:v>
                </c:pt>
                <c:pt idx="24598">
                  <c:v>3.3756849560050361E-5</c:v>
                </c:pt>
                <c:pt idx="24599">
                  <c:v>3.3634608820471844E-5</c:v>
                </c:pt>
                <c:pt idx="24600">
                  <c:v>3.3512552933281864E-5</c:v>
                </c:pt>
                <c:pt idx="24601">
                  <c:v>3.3390682092303121E-5</c:v>
                </c:pt>
                <c:pt idx="24602">
                  <c:v>3.3268996491267487E-5</c:v>
                </c:pt>
                <c:pt idx="24603">
                  <c:v>3.3147496324443051E-5</c:v>
                </c:pt>
                <c:pt idx="24604">
                  <c:v>3.3026181786001276E-5</c:v>
                </c:pt>
                <c:pt idx="24605">
                  <c:v>3.290505306979856E-5</c:v>
                </c:pt>
                <c:pt idx="24606">
                  <c:v>3.27841103702448E-5</c:v>
                </c:pt>
                <c:pt idx="24607">
                  <c:v>3.2663353882069748E-5</c:v>
                </c:pt>
                <c:pt idx="24608">
                  <c:v>3.2542783799694108E-5</c:v>
                </c:pt>
                <c:pt idx="24609">
                  <c:v>3.2422400317663427E-5</c:v>
                </c:pt>
                <c:pt idx="24610">
                  <c:v>3.230220363105185E-5</c:v>
                </c:pt>
                <c:pt idx="24611">
                  <c:v>3.218219393463079E-5</c:v>
                </c:pt>
                <c:pt idx="24612">
                  <c:v>3.2062371423502752E-5</c:v>
                </c:pt>
                <c:pt idx="24613">
                  <c:v>3.1942736292672672E-5</c:v>
                </c:pt>
                <c:pt idx="24614">
                  <c:v>3.1823288737680036E-5</c:v>
                </c:pt>
                <c:pt idx="24615">
                  <c:v>3.1704028953557305E-5</c:v>
                </c:pt>
                <c:pt idx="24616">
                  <c:v>3.1584957135869037E-5</c:v>
                </c:pt>
                <c:pt idx="24617">
                  <c:v>3.1466073480293288E-5</c:v>
                </c:pt>
                <c:pt idx="24618">
                  <c:v>3.1347378182632864E-5</c:v>
                </c:pt>
                <c:pt idx="24619">
                  <c:v>3.1228871438590688E-5</c:v>
                </c:pt>
                <c:pt idx="24620">
                  <c:v>3.1110553444199146E-5</c:v>
                </c:pt>
                <c:pt idx="24621">
                  <c:v>3.0992424395603069E-5</c:v>
                </c:pt>
                <c:pt idx="24622">
                  <c:v>3.0874484488648923E-5</c:v>
                </c:pt>
                <c:pt idx="24623">
                  <c:v>3.0756733919934315E-5</c:v>
                </c:pt>
                <c:pt idx="24624">
                  <c:v>3.0639172885751128E-5</c:v>
                </c:pt>
                <c:pt idx="24625">
                  <c:v>3.0521801582704152E-5</c:v>
                </c:pt>
                <c:pt idx="24626">
                  <c:v>3.0404620207323631E-5</c:v>
                </c:pt>
                <c:pt idx="24627">
                  <c:v>3.0287628956454477E-5</c:v>
                </c:pt>
                <c:pt idx="24628">
                  <c:v>3.0170828027069034E-5</c:v>
                </c:pt>
                <c:pt idx="24629">
                  <c:v>3.0054217615839761E-5</c:v>
                </c:pt>
                <c:pt idx="24630">
                  <c:v>2.9937797920162616E-5</c:v>
                </c:pt>
                <c:pt idx="24631">
                  <c:v>2.9821569137154517E-5</c:v>
                </c:pt>
                <c:pt idx="24632">
                  <c:v>2.970553146405174E-5</c:v>
                </c:pt>
                <c:pt idx="24633">
                  <c:v>2.9589685098399575E-5</c:v>
                </c:pt>
                <c:pt idx="24634">
                  <c:v>2.9474030237870902E-5</c:v>
                </c:pt>
                <c:pt idx="24635">
                  <c:v>2.9358567080037516E-5</c:v>
                </c:pt>
                <c:pt idx="24636">
                  <c:v>2.9243295822613673E-5</c:v>
                </c:pt>
                <c:pt idx="24637">
                  <c:v>2.9128216663615271E-5</c:v>
                </c:pt>
                <c:pt idx="24638">
                  <c:v>2.901332980098015E-5</c:v>
                </c:pt>
                <c:pt idx="24639">
                  <c:v>2.8898635433160913E-5</c:v>
                </c:pt>
                <c:pt idx="24640">
                  <c:v>2.8784133757935715E-5</c:v>
                </c:pt>
                <c:pt idx="24641">
                  <c:v>2.8669824973991463E-5</c:v>
                </c:pt>
                <c:pt idx="24642">
                  <c:v>2.855570927973897E-5</c:v>
                </c:pt>
                <c:pt idx="24643">
                  <c:v>2.8441786873905445E-5</c:v>
                </c:pt>
                <c:pt idx="24644">
                  <c:v>2.8328057955131905E-5</c:v>
                </c:pt>
                <c:pt idx="24645">
                  <c:v>2.8214522722187585E-5</c:v>
                </c:pt>
                <c:pt idx="24646">
                  <c:v>2.8101181374145236E-5</c:v>
                </c:pt>
                <c:pt idx="24647">
                  <c:v>2.7988034110015174E-5</c:v>
                </c:pt>
                <c:pt idx="24648">
                  <c:v>2.7875081128910078E-5</c:v>
                </c:pt>
                <c:pt idx="24649">
                  <c:v>2.776232263046171E-5</c:v>
                </c:pt>
                <c:pt idx="24650">
                  <c:v>2.7649758813631791E-5</c:v>
                </c:pt>
                <c:pt idx="24651">
                  <c:v>2.7537389878484173E-5</c:v>
                </c:pt>
                <c:pt idx="24652">
                  <c:v>2.7425216024220158E-5</c:v>
                </c:pt>
                <c:pt idx="24653">
                  <c:v>2.7313237450750503E-5</c:v>
                </c:pt>
                <c:pt idx="24654">
                  <c:v>2.7201454358094198E-5</c:v>
                </c:pt>
                <c:pt idx="24655">
                  <c:v>2.708986694620408E-5</c:v>
                </c:pt>
                <c:pt idx="24656">
                  <c:v>2.6978475415147542E-5</c:v>
                </c:pt>
                <c:pt idx="24657">
                  <c:v>2.6867279965302286E-5</c:v>
                </c:pt>
                <c:pt idx="24658">
                  <c:v>2.675628079678584E-5</c:v>
                </c:pt>
                <c:pt idx="24659">
                  <c:v>2.6645478110407415E-5</c:v>
                </c:pt>
                <c:pt idx="24660">
                  <c:v>2.6534872106513654E-5</c:v>
                </c:pt>
                <c:pt idx="24661">
                  <c:v>2.6424462985963735E-5</c:v>
                </c:pt>
                <c:pt idx="24662">
                  <c:v>2.6314250949343986E-5</c:v>
                </c:pt>
                <c:pt idx="24663">
                  <c:v>2.6204236197951777E-5</c:v>
                </c:pt>
                <c:pt idx="24664">
                  <c:v>2.6094418932790112E-5</c:v>
                </c:pt>
                <c:pt idx="24665">
                  <c:v>2.5984799354819845E-5</c:v>
                </c:pt>
                <c:pt idx="24666">
                  <c:v>2.5875377665479892E-5</c:v>
                </c:pt>
                <c:pt idx="24667">
                  <c:v>2.5766154065966643E-5</c:v>
                </c:pt>
                <c:pt idx="24668">
                  <c:v>2.565712875835131E-5</c:v>
                </c:pt>
                <c:pt idx="24669">
                  <c:v>2.5548301943863772E-5</c:v>
                </c:pt>
                <c:pt idx="24670">
                  <c:v>2.543967382424113E-5</c:v>
                </c:pt>
                <c:pt idx="24671">
                  <c:v>2.5331244601722529E-5</c:v>
                </c:pt>
                <c:pt idx="24672">
                  <c:v>2.5223014478092779E-5</c:v>
                </c:pt>
                <c:pt idx="24673">
                  <c:v>2.5114983655270478E-5</c:v>
                </c:pt>
                <c:pt idx="24674">
                  <c:v>2.5007152336015248E-5</c:v>
                </c:pt>
                <c:pt idx="24675">
                  <c:v>2.489952072229571E-5</c:v>
                </c:pt>
                <c:pt idx="24676">
                  <c:v>2.4792089016760925E-5</c:v>
                </c:pt>
                <c:pt idx="24677">
                  <c:v>2.4684857421795557E-5</c:v>
                </c:pt>
                <c:pt idx="24678">
                  <c:v>2.4577826140465281E-5</c:v>
                </c:pt>
                <c:pt idx="24679">
                  <c:v>2.4470995375403528E-5</c:v>
                </c:pt>
                <c:pt idx="24680">
                  <c:v>2.43643653295409E-5</c:v>
                </c:pt>
                <c:pt idx="24681">
                  <c:v>2.4257936206121882E-5</c:v>
                </c:pt>
                <c:pt idx="24682">
                  <c:v>2.4151708207955272E-5</c:v>
                </c:pt>
                <c:pt idx="24683">
                  <c:v>2.4045681538884791E-5</c:v>
                </c:pt>
                <c:pt idx="24684">
                  <c:v>2.3939856401962579E-5</c:v>
                </c:pt>
                <c:pt idx="24685">
                  <c:v>2.3834233000903181E-5</c:v>
                </c:pt>
                <c:pt idx="24686">
                  <c:v>2.3728811539373483E-5</c:v>
                </c:pt>
                <c:pt idx="24687">
                  <c:v>2.3623592220964391E-5</c:v>
                </c:pt>
                <c:pt idx="24688">
                  <c:v>2.3518575249756233E-5</c:v>
                </c:pt>
                <c:pt idx="24689">
                  <c:v>2.3413760829944034E-5</c:v>
                </c:pt>
                <c:pt idx="24690">
                  <c:v>2.3309149165312321E-5</c:v>
                </c:pt>
                <c:pt idx="24691">
                  <c:v>2.3204740460300012E-5</c:v>
                </c:pt>
                <c:pt idx="24692">
                  <c:v>2.3100534919290143E-5</c:v>
                </c:pt>
                <c:pt idx="24693">
                  <c:v>2.2996532746956889E-5</c:v>
                </c:pt>
                <c:pt idx="24694">
                  <c:v>2.2892734147569919E-5</c:v>
                </c:pt>
                <c:pt idx="24695">
                  <c:v>2.2789139326049777E-5</c:v>
                </c:pt>
                <c:pt idx="24696">
                  <c:v>2.2685748487261812E-5</c:v>
                </c:pt>
                <c:pt idx="24697">
                  <c:v>2.2582561836194432E-5</c:v>
                </c:pt>
                <c:pt idx="24698">
                  <c:v>2.2479579578121247E-5</c:v>
                </c:pt>
                <c:pt idx="24699">
                  <c:v>2.2376801917751581E-5</c:v>
                </c:pt>
                <c:pt idx="24700">
                  <c:v>2.2274229060953874E-5</c:v>
                </c:pt>
                <c:pt idx="24701">
                  <c:v>2.2171861213024955E-5</c:v>
                </c:pt>
                <c:pt idx="24702">
                  <c:v>2.2069698579381281E-5</c:v>
                </c:pt>
                <c:pt idx="24703">
                  <c:v>2.1967741365913895E-5</c:v>
                </c:pt>
                <c:pt idx="24704">
                  <c:v>2.1865989778274187E-5</c:v>
                </c:pt>
                <c:pt idx="24705">
                  <c:v>2.1764444022593928E-5</c:v>
                </c:pt>
                <c:pt idx="24706">
                  <c:v>2.1663104304950957E-5</c:v>
                </c:pt>
                <c:pt idx="24707">
                  <c:v>2.1561970831198052E-5</c:v>
                </c:pt>
                <c:pt idx="24708">
                  <c:v>2.1461043808000803E-5</c:v>
                </c:pt>
                <c:pt idx="24709">
                  <c:v>2.1360323441453415E-5</c:v>
                </c:pt>
                <c:pt idx="24710">
                  <c:v>2.1259809938457751E-5</c:v>
                </c:pt>
                <c:pt idx="24711">
                  <c:v>2.1159503505366044E-5</c:v>
                </c:pt>
                <c:pt idx="24712">
                  <c:v>2.1059404349155588E-5</c:v>
                </c:pt>
                <c:pt idx="24713">
                  <c:v>2.0959512676576045E-5</c:v>
                </c:pt>
                <c:pt idx="24714">
                  <c:v>2.0859828694852365E-5</c:v>
                </c:pt>
                <c:pt idx="24715">
                  <c:v>2.0760352610977483E-5</c:v>
                </c:pt>
                <c:pt idx="24716">
                  <c:v>2.0661084632092053E-5</c:v>
                </c:pt>
                <c:pt idx="24717">
                  <c:v>2.0562024965778177E-5</c:v>
                </c:pt>
                <c:pt idx="24718">
                  <c:v>2.0463173819562466E-5</c:v>
                </c:pt>
                <c:pt idx="24719">
                  <c:v>2.0364531400944238E-5</c:v>
                </c:pt>
                <c:pt idx="24720">
                  <c:v>2.0266097917709248E-5</c:v>
                </c:pt>
                <c:pt idx="24721">
                  <c:v>2.0167873577761231E-5</c:v>
                </c:pt>
                <c:pt idx="24722">
                  <c:v>2.0069858589128949E-5</c:v>
                </c:pt>
                <c:pt idx="24723">
                  <c:v>1.9972053159784617E-5</c:v>
                </c:pt>
                <c:pt idx="24724">
                  <c:v>1.987445749817471E-5</c:v>
                </c:pt>
                <c:pt idx="24725">
                  <c:v>1.9777071812364551E-5</c:v>
                </c:pt>
                <c:pt idx="24726">
                  <c:v>1.9679896310868959E-5</c:v>
                </c:pt>
                <c:pt idx="24727">
                  <c:v>1.9582931202657173E-5</c:v>
                </c:pt>
                <c:pt idx="24728">
                  <c:v>1.9486176695997063E-5</c:v>
                </c:pt>
                <c:pt idx="24729">
                  <c:v>1.938963299993685E-5</c:v>
                </c:pt>
                <c:pt idx="24730">
                  <c:v>1.9293300323324664E-5</c:v>
                </c:pt>
                <c:pt idx="24731">
                  <c:v>1.9197178875452718E-5</c:v>
                </c:pt>
                <c:pt idx="24732">
                  <c:v>1.9101268865407049E-5</c:v>
                </c:pt>
                <c:pt idx="24733">
                  <c:v>1.9005570502407551E-5</c:v>
                </c:pt>
                <c:pt idx="24734">
                  <c:v>1.8910083995950817E-5</c:v>
                </c:pt>
                <c:pt idx="24735">
                  <c:v>1.8814809555659925E-5</c:v>
                </c:pt>
                <c:pt idx="24736">
                  <c:v>1.8719747391280587E-5</c:v>
                </c:pt>
                <c:pt idx="24737">
                  <c:v>1.8624897712518302E-5</c:v>
                </c:pt>
                <c:pt idx="24738">
                  <c:v>1.8530260729207725E-5</c:v>
                </c:pt>
                <c:pt idx="24739">
                  <c:v>1.8435836651619657E-5</c:v>
                </c:pt>
                <c:pt idx="24740">
                  <c:v>1.8341625689994928E-5</c:v>
                </c:pt>
                <c:pt idx="24741">
                  <c:v>1.8247628054219149E-5</c:v>
                </c:pt>
                <c:pt idx="24742">
                  <c:v>1.8153843955091908E-5</c:v>
                </c:pt>
                <c:pt idx="24743">
                  <c:v>1.806027360306448E-5</c:v>
                </c:pt>
                <c:pt idx="24744">
                  <c:v>1.796691720886616E-5</c:v>
                </c:pt>
                <c:pt idx="24745">
                  <c:v>1.7873774983041404E-5</c:v>
                </c:pt>
                <c:pt idx="24746">
                  <c:v>1.7780847136723508E-5</c:v>
                </c:pt>
                <c:pt idx="24747">
                  <c:v>1.7688133880861933E-5</c:v>
                </c:pt>
                <c:pt idx="24748">
                  <c:v>1.7595635426679929E-5</c:v>
                </c:pt>
                <c:pt idx="24749">
                  <c:v>1.7503351985370722E-5</c:v>
                </c:pt>
                <c:pt idx="24750">
                  <c:v>1.7411283768407165E-5</c:v>
                </c:pt>
                <c:pt idx="24751">
                  <c:v>1.731943098739838E-5</c:v>
                </c:pt>
                <c:pt idx="24752">
                  <c:v>1.7227793853744913E-5</c:v>
                </c:pt>
                <c:pt idx="24753">
                  <c:v>1.7136372579296743E-5</c:v>
                </c:pt>
                <c:pt idx="24754">
                  <c:v>1.7045167376021751E-5</c:v>
                </c:pt>
                <c:pt idx="24755">
                  <c:v>1.6954178456014974E-5</c:v>
                </c:pt>
                <c:pt idx="24756">
                  <c:v>1.6863406031194057E-5</c:v>
                </c:pt>
                <c:pt idx="24757">
                  <c:v>1.6772850314047213E-5</c:v>
                </c:pt>
                <c:pt idx="24758">
                  <c:v>1.6682511516887218E-5</c:v>
                </c:pt>
                <c:pt idx="24759">
                  <c:v>1.6592389852010171E-5</c:v>
                </c:pt>
                <c:pt idx="24760">
                  <c:v>1.6502485532428067E-5</c:v>
                </c:pt>
                <c:pt idx="24761">
                  <c:v>1.6412798770532205E-5</c:v>
                </c:pt>
                <c:pt idx="24762">
                  <c:v>1.6323329779431932E-5</c:v>
                </c:pt>
                <c:pt idx="24763">
                  <c:v>1.6234078772213925E-5</c:v>
                </c:pt>
                <c:pt idx="24764">
                  <c:v>1.6145045961649795E-5</c:v>
                </c:pt>
                <c:pt idx="24765">
                  <c:v>1.605623156137306E-5</c:v>
                </c:pt>
                <c:pt idx="24766">
                  <c:v>1.5967635784402405E-5</c:v>
                </c:pt>
                <c:pt idx="24767">
                  <c:v>1.5879258844617163E-5</c:v>
                </c:pt>
                <c:pt idx="24768">
                  <c:v>1.5791100955287792E-5</c:v>
                </c:pt>
                <c:pt idx="24769">
                  <c:v>1.5703162330398874E-5</c:v>
                </c:pt>
                <c:pt idx="24770">
                  <c:v>1.561544318361965E-5</c:v>
                </c:pt>
                <c:pt idx="24771">
                  <c:v>1.5527943729034704E-5</c:v>
                </c:pt>
                <c:pt idx="24772">
                  <c:v>1.5440664181005555E-5</c:v>
                </c:pt>
                <c:pt idx="24773">
                  <c:v>1.5353604753280257E-5</c:v>
                </c:pt>
                <c:pt idx="24774">
                  <c:v>1.5266765660763316E-5</c:v>
                </c:pt>
                <c:pt idx="24775">
                  <c:v>1.5180147117459478E-5</c:v>
                </c:pt>
                <c:pt idx="24776">
                  <c:v>1.5093749338225695E-5</c:v>
                </c:pt>
                <c:pt idx="24777">
                  <c:v>1.5007572537900665E-5</c:v>
                </c:pt>
                <c:pt idx="24778">
                  <c:v>1.4921616931156804E-5</c:v>
                </c:pt>
                <c:pt idx="24779">
                  <c:v>1.4835882732944916E-5</c:v>
                </c:pt>
                <c:pt idx="24780">
                  <c:v>1.4750370158619149E-5</c:v>
                </c:pt>
                <c:pt idx="24781">
                  <c:v>1.4665079423234053E-5</c:v>
                </c:pt>
                <c:pt idx="24782">
                  <c:v>1.4580010742113739E-5</c:v>
                </c:pt>
                <c:pt idx="24783">
                  <c:v>1.4495164330985966E-5</c:v>
                </c:pt>
                <c:pt idx="24784">
                  <c:v>1.4410540405152926E-5</c:v>
                </c:pt>
                <c:pt idx="24785">
                  <c:v>1.4326139180588541E-5</c:v>
                </c:pt>
                <c:pt idx="24786">
                  <c:v>1.4241960872986148E-5</c:v>
                </c:pt>
                <c:pt idx="24787">
                  <c:v>1.4158005698437074E-5</c:v>
                </c:pt>
                <c:pt idx="24788">
                  <c:v>1.4074273873020177E-5</c:v>
                </c:pt>
                <c:pt idx="24789">
                  <c:v>1.3990765612944283E-5</c:v>
                </c:pt>
                <c:pt idx="24790">
                  <c:v>1.3907481134682347E-5</c:v>
                </c:pt>
                <c:pt idx="24791">
                  <c:v>1.3824420654552502E-5</c:v>
                </c:pt>
                <c:pt idx="24792">
                  <c:v>1.3741584389280381E-5</c:v>
                </c:pt>
                <c:pt idx="24793">
                  <c:v>1.3658972555576439E-5</c:v>
                </c:pt>
                <c:pt idx="24794">
                  <c:v>1.3576585370283748E-5</c:v>
                </c:pt>
                <c:pt idx="24795">
                  <c:v>1.3494423050366533E-5</c:v>
                </c:pt>
                <c:pt idx="24796">
                  <c:v>1.3412485813054242E-5</c:v>
                </c:pt>
                <c:pt idx="24797">
                  <c:v>1.3330773875565463E-5</c:v>
                </c:pt>
                <c:pt idx="24798">
                  <c:v>1.3249287455106818E-5</c:v>
                </c:pt>
                <c:pt idx="24799">
                  <c:v>1.3168026769296545E-5</c:v>
                </c:pt>
                <c:pt idx="24800">
                  <c:v>1.3086992035733667E-5</c:v>
                </c:pt>
                <c:pt idx="24801">
                  <c:v>1.3006183472270915E-5</c:v>
                </c:pt>
                <c:pt idx="24802">
                  <c:v>1.2925601296502719E-5</c:v>
                </c:pt>
                <c:pt idx="24803">
                  <c:v>1.2845245726668891E-5</c:v>
                </c:pt>
                <c:pt idx="24804">
                  <c:v>1.2765116980757316E-5</c:v>
                </c:pt>
                <c:pt idx="24805">
                  <c:v>1.2685215277001798E-5</c:v>
                </c:pt>
                <c:pt idx="24806">
                  <c:v>1.2605540833888135E-5</c:v>
                </c:pt>
                <c:pt idx="24807">
                  <c:v>1.2526093869915669E-5</c:v>
                </c:pt>
                <c:pt idx="24808">
                  <c:v>1.2446874603570111E-5</c:v>
                </c:pt>
                <c:pt idx="24809">
                  <c:v>1.2367883253727997E-5</c:v>
                </c:pt>
                <c:pt idx="24810">
                  <c:v>1.2289120039264128E-5</c:v>
                </c:pt>
                <c:pt idx="24811">
                  <c:v>1.2210585179171612E-5</c:v>
                </c:pt>
                <c:pt idx="24812">
                  <c:v>1.213227889245686E-5</c:v>
                </c:pt>
                <c:pt idx="24813">
                  <c:v>1.2054201398503818E-5</c:v>
                </c:pt>
                <c:pt idx="24814">
                  <c:v>1.1976352916695E-5</c:v>
                </c:pt>
                <c:pt idx="24815">
                  <c:v>1.1898733666543051E-5</c:v>
                </c:pt>
                <c:pt idx="24816">
                  <c:v>1.1821343867560966E-5</c:v>
                </c:pt>
                <c:pt idx="24817">
                  <c:v>1.1744183739640891E-5</c:v>
                </c:pt>
                <c:pt idx="24818">
                  <c:v>1.1667253502682225E-5</c:v>
                </c:pt>
                <c:pt idx="24819">
                  <c:v>1.1590553376580017E-5</c:v>
                </c:pt>
                <c:pt idx="24820">
                  <c:v>1.1514083581738041E-5</c:v>
                </c:pt>
                <c:pt idx="24821">
                  <c:v>1.143784433805928E-5</c:v>
                </c:pt>
                <c:pt idx="24822">
                  <c:v>1.1361835866326807E-5</c:v>
                </c:pt>
                <c:pt idx="24823">
                  <c:v>1.1286058386704661E-5</c:v>
                </c:pt>
                <c:pt idx="24824">
                  <c:v>1.121051212010491E-5</c:v>
                </c:pt>
                <c:pt idx="24825">
                  <c:v>1.1135197287319335E-5</c:v>
                </c:pt>
                <c:pt idx="24826">
                  <c:v>1.1060114109025825E-5</c:v>
                </c:pt>
                <c:pt idx="24827">
                  <c:v>1.0985262806515962E-5</c:v>
                </c:pt>
                <c:pt idx="24828">
                  <c:v>1.0910643600726801E-5</c:v>
                </c:pt>
                <c:pt idx="24829">
                  <c:v>1.0836256713208816E-5</c:v>
                </c:pt>
                <c:pt idx="24830">
                  <c:v>1.0762102365153981E-5</c:v>
                </c:pt>
                <c:pt idx="24831">
                  <c:v>1.0688180778125703E-5</c:v>
                </c:pt>
                <c:pt idx="24832">
                  <c:v>1.0614492173939711E-5</c:v>
                </c:pt>
                <c:pt idx="24833">
                  <c:v>1.0541036774417568E-5</c:v>
                </c:pt>
                <c:pt idx="24834">
                  <c:v>1.0467814801270281E-5</c:v>
                </c:pt>
                <c:pt idx="24835">
                  <c:v>1.0394826476696016E-5</c:v>
                </c:pt>
                <c:pt idx="24836">
                  <c:v>1.0322072022906633E-5</c:v>
                </c:pt>
                <c:pt idx="24837">
                  <c:v>1.0249551662236374E-5</c:v>
                </c:pt>
                <c:pt idx="24838">
                  <c:v>1.0177265617034346E-5</c:v>
                </c:pt>
                <c:pt idx="24839">
                  <c:v>1.0105214109902341E-5</c:v>
                </c:pt>
                <c:pt idx="24840">
                  <c:v>1.0033397363559781E-5</c:v>
                </c:pt>
                <c:pt idx="24841">
                  <c:v>9.9618156007451441E-6</c:v>
                </c:pt>
                <c:pt idx="24842">
                  <c:v>9.8904690445608632E-6</c:v>
                </c:pt>
                <c:pt idx="24843">
                  <c:v>9.8193579181177837E-6</c:v>
                </c:pt>
                <c:pt idx="24844">
                  <c:v>9.7484824444326858E-6</c:v>
                </c:pt>
                <c:pt idx="24845">
                  <c:v>9.677842846988438E-6</c:v>
                </c:pt>
                <c:pt idx="24846">
                  <c:v>9.6074393492833673E-6</c:v>
                </c:pt>
                <c:pt idx="24847">
                  <c:v>9.5372721747284274E-6</c:v>
                </c:pt>
                <c:pt idx="24848">
                  <c:v>9.4673415473098498E-6</c:v>
                </c:pt>
                <c:pt idx="24849">
                  <c:v>9.3976476906920408E-6</c:v>
                </c:pt>
                <c:pt idx="24850">
                  <c:v>9.32819082900446E-6</c:v>
                </c:pt>
                <c:pt idx="24851">
                  <c:v>9.2589711861733505E-6</c:v>
                </c:pt>
                <c:pt idx="24852">
                  <c:v>9.1899889865950379E-6</c:v>
                </c:pt>
                <c:pt idx="24853">
                  <c:v>9.1212444546803459E-6</c:v>
                </c:pt>
                <c:pt idx="24854">
                  <c:v>9.0527378148541132E-6</c:v>
                </c:pt>
                <c:pt idx="24855">
                  <c:v>8.9844692916765394E-6</c:v>
                </c:pt>
                <c:pt idx="24856">
                  <c:v>8.9164391100599882E-6</c:v>
                </c:pt>
                <c:pt idx="24857">
                  <c:v>8.8486474947132915E-6</c:v>
                </c:pt>
                <c:pt idx="24858">
                  <c:v>8.7810946708107258E-6</c:v>
                </c:pt>
                <c:pt idx="24859">
                  <c:v>8.7137808635425966E-6</c:v>
                </c:pt>
                <c:pt idx="24860">
                  <c:v>8.6467062980097073E-6</c:v>
                </c:pt>
                <c:pt idx="24861">
                  <c:v>8.5798711997733352E-6</c:v>
                </c:pt>
                <c:pt idx="24862">
                  <c:v>8.5132757943092529E-6</c:v>
                </c:pt>
                <c:pt idx="24863">
                  <c:v>8.4469203073300875E-6</c:v>
                </c:pt>
                <c:pt idx="24864">
                  <c:v>8.3808049645724741E-6</c:v>
                </c:pt>
                <c:pt idx="24865">
                  <c:v>8.3149299919029099E-6</c:v>
                </c:pt>
                <c:pt idx="24866">
                  <c:v>8.2492956155327615E-6</c:v>
                </c:pt>
                <c:pt idx="24867">
                  <c:v>8.1839020615935696E-6</c:v>
                </c:pt>
                <c:pt idx="24868">
                  <c:v>8.1187495564506322E-6</c:v>
                </c:pt>
                <c:pt idx="24869">
                  <c:v>8.0538383263897141E-6</c:v>
                </c:pt>
                <c:pt idx="24870">
                  <c:v>7.9891685981466294E-6</c:v>
                </c:pt>
                <c:pt idx="24871">
                  <c:v>7.9247405984764753E-6</c:v>
                </c:pt>
                <c:pt idx="24872">
                  <c:v>7.8605545539622781E-6</c:v>
                </c:pt>
                <c:pt idx="24873">
                  <c:v>7.7966106918309359E-6</c:v>
                </c:pt>
                <c:pt idx="24874">
                  <c:v>7.7329092391302756E-6</c:v>
                </c:pt>
                <c:pt idx="24875">
                  <c:v>7.66945042304347E-6</c:v>
                </c:pt>
                <c:pt idx="24876">
                  <c:v>7.6062344708804493E-6</c:v>
                </c:pt>
                <c:pt idx="24877">
                  <c:v>7.5432616101908845E-6</c:v>
                </c:pt>
                <c:pt idx="24878">
                  <c:v>7.4805320686520778E-6</c:v>
                </c:pt>
                <c:pt idx="24879">
                  <c:v>7.4180460739710959E-6</c:v>
                </c:pt>
                <c:pt idx="24880">
                  <c:v>7.3558038539875145E-6</c:v>
                </c:pt>
                <c:pt idx="24881">
                  <c:v>7.2938056367742094E-6</c:v>
                </c:pt>
                <c:pt idx="24882">
                  <c:v>7.2320516505367389E-6</c:v>
                </c:pt>
                <c:pt idx="24883">
                  <c:v>7.1705421234100069E-6</c:v>
                </c:pt>
                <c:pt idx="24884">
                  <c:v>7.1092772838616541E-6</c:v>
                </c:pt>
                <c:pt idx="24885">
                  <c:v>7.0482573604909558E-6</c:v>
                </c:pt>
                <c:pt idx="24886">
                  <c:v>6.9874825819278948E-6</c:v>
                </c:pt>
                <c:pt idx="24887">
                  <c:v>6.9269531769440897E-6</c:v>
                </c:pt>
                <c:pt idx="24888">
                  <c:v>6.8666693745317791E-6</c:v>
                </c:pt>
                <c:pt idx="24889">
                  <c:v>6.8066314037183058E-6</c:v>
                </c:pt>
                <c:pt idx="24890">
                  <c:v>6.7468394937626493E-6</c:v>
                </c:pt>
                <c:pt idx="24891">
                  <c:v>6.6872938738621639E-6</c:v>
                </c:pt>
                <c:pt idx="24892">
                  <c:v>6.6279947736422529E-6</c:v>
                </c:pt>
                <c:pt idx="24893">
                  <c:v>6.568942422565396E-6</c:v>
                </c:pt>
                <c:pt idx="24894">
                  <c:v>6.5101370503184828E-6</c:v>
                </c:pt>
                <c:pt idx="24895">
                  <c:v>6.4515788869242028E-6</c:v>
                </c:pt>
                <c:pt idx="24896">
                  <c:v>6.3932681623384479E-6</c:v>
                </c:pt>
                <c:pt idx="24897">
                  <c:v>6.3352051065576632E-6</c:v>
                </c:pt>
                <c:pt idx="24898">
                  <c:v>6.2773899499036318E-6</c:v>
                </c:pt>
                <c:pt idx="24899">
                  <c:v>6.2198229228186862E-6</c:v>
                </c:pt>
                <c:pt idx="24900">
                  <c:v>6.162504255706709E-6</c:v>
                </c:pt>
                <c:pt idx="24901">
                  <c:v>6.1054341793749574E-6</c:v>
                </c:pt>
                <c:pt idx="24902">
                  <c:v>6.0486129243960259E-6</c:v>
                </c:pt>
                <c:pt idx="24903">
                  <c:v>5.9920407218431427E-6</c:v>
                </c:pt>
                <c:pt idx="24904">
                  <c:v>5.9357178026492624E-6</c:v>
                </c:pt>
                <c:pt idx="24905">
                  <c:v>5.8796443981481511E-6</c:v>
                </c:pt>
                <c:pt idx="24906">
                  <c:v>5.8238207394551125E-6</c:v>
                </c:pt>
                <c:pt idx="24907">
                  <c:v>5.7682470581707766E-6</c:v>
                </c:pt>
                <c:pt idx="24908">
                  <c:v>5.7129235858516157E-6</c:v>
                </c:pt>
                <c:pt idx="24909">
                  <c:v>5.6578505541008186E-6</c:v>
                </c:pt>
                <c:pt idx="24910">
                  <c:v>5.6030281948301041E-6</c:v>
                </c:pt>
                <c:pt idx="24911">
                  <c:v>5.5484567400871289E-6</c:v>
                </c:pt>
                <c:pt idx="24912">
                  <c:v>5.4941364217863688E-6</c:v>
                </c:pt>
                <c:pt idx="24913">
                  <c:v>5.4400674724164238E-6</c:v>
                </c:pt>
                <c:pt idx="24914">
                  <c:v>5.3862501241650371E-6</c:v>
                </c:pt>
                <c:pt idx="24915">
                  <c:v>5.3326846096066943E-6</c:v>
                </c:pt>
                <c:pt idx="24916">
                  <c:v>5.2793711612898095E-6</c:v>
                </c:pt>
                <c:pt idx="24917">
                  <c:v>5.2263100121438166E-6</c:v>
                </c:pt>
                <c:pt idx="24918">
                  <c:v>5.173501394979577E-6</c:v>
                </c:pt>
                <c:pt idx="24919">
                  <c:v>5.1209455429108253E-6</c:v>
                </c:pt>
                <c:pt idx="24920">
                  <c:v>5.0686426890180064E-6</c:v>
                </c:pt>
                <c:pt idx="24921">
                  <c:v>5.0165930666007696E-6</c:v>
                </c:pt>
                <c:pt idx="24922">
                  <c:v>4.9647969092584831E-6</c:v>
                </c:pt>
                <c:pt idx="24923">
                  <c:v>4.9132544503086603E-6</c:v>
                </c:pt>
                <c:pt idx="24924">
                  <c:v>4.8619659237016189E-6</c:v>
                </c:pt>
                <c:pt idx="24925">
                  <c:v>4.8109315631893519E-6</c:v>
                </c:pt>
                <c:pt idx="24926">
                  <c:v>4.760151602662701E-6</c:v>
                </c:pt>
                <c:pt idx="24927">
                  <c:v>4.7096262763927613E-6</c:v>
                </c:pt>
                <c:pt idx="24928">
                  <c:v>4.6593558185340876E-6</c:v>
                </c:pt>
                <c:pt idx="24929">
                  <c:v>4.6093404634627231E-6</c:v>
                </c:pt>
                <c:pt idx="24930">
                  <c:v>4.559580445609428E-6</c:v>
                </c:pt>
                <c:pt idx="24931">
                  <c:v>4.5100759997778525E-6</c:v>
                </c:pt>
                <c:pt idx="24932">
                  <c:v>4.460827360749336E-6</c:v>
                </c:pt>
                <c:pt idx="24933">
                  <c:v>4.4118347632797257E-6</c:v>
                </c:pt>
                <c:pt idx="24934">
                  <c:v>4.3630984424934702E-6</c:v>
                </c:pt>
                <c:pt idx="24935">
                  <c:v>4.3146186336600202E-6</c:v>
                </c:pt>
                <c:pt idx="24936">
                  <c:v>4.2663955719417622E-6</c:v>
                </c:pt>
                <c:pt idx="24937">
                  <c:v>4.2184294929476469E-6</c:v>
                </c:pt>
                <c:pt idx="24938">
                  <c:v>4.170720632191233E-6</c:v>
                </c:pt>
                <c:pt idx="24939">
                  <c:v>4.1232692253961442E-6</c:v>
                </c:pt>
                <c:pt idx="24940">
                  <c:v>4.0760755083532656E-6</c:v>
                </c:pt>
                <c:pt idx="24941">
                  <c:v>4.0291397172075553E-6</c:v>
                </c:pt>
                <c:pt idx="24942">
                  <c:v>3.982462087942213E-6</c:v>
                </c:pt>
                <c:pt idx="24943">
                  <c:v>3.9360428568983154E-6</c:v>
                </c:pt>
                <c:pt idx="24944">
                  <c:v>3.889882260406261E-6</c:v>
                </c:pt>
                <c:pt idx="24945">
                  <c:v>3.8439805350804649E-6</c:v>
                </c:pt>
                <c:pt idx="24946">
                  <c:v>3.7983379175216341E-6</c:v>
                </c:pt>
                <c:pt idx="24947">
                  <c:v>3.7529546446137437E-6</c:v>
                </c:pt>
                <c:pt idx="24948">
                  <c:v>3.7078309532298016E-6</c:v>
                </c:pt>
                <c:pt idx="24949">
                  <c:v>3.6629670803829063E-6</c:v>
                </c:pt>
                <c:pt idx="24950">
                  <c:v>3.6183632634331826E-6</c:v>
                </c:pt>
                <c:pt idx="24951">
                  <c:v>3.5740197395952898E-6</c:v>
                </c:pt>
                <c:pt idx="24952">
                  <c:v>3.5299367464293228E-6</c:v>
                </c:pt>
                <c:pt idx="24953">
                  <c:v>3.4861145214936606E-6</c:v>
                </c:pt>
                <c:pt idx="24954">
                  <c:v>3.442553302618299E-6</c:v>
                </c:pt>
                <c:pt idx="24955">
                  <c:v>3.3992533275678483E-6</c:v>
                </c:pt>
                <c:pt idx="24956">
                  <c:v>3.356214834446164E-6</c:v>
                </c:pt>
                <c:pt idx="24957">
                  <c:v>3.3134380614268892E-6</c:v>
                </c:pt>
                <c:pt idx="24958">
                  <c:v>3.2709232467495612E-6</c:v>
                </c:pt>
                <c:pt idx="24959">
                  <c:v>3.2286706289262118E-6</c:v>
                </c:pt>
                <c:pt idx="24960">
                  <c:v>3.1866804464072457E-6</c:v>
                </c:pt>
                <c:pt idx="24961">
                  <c:v>3.1449529379773742E-6</c:v>
                </c:pt>
                <c:pt idx="24962">
                  <c:v>3.10348834249106E-6</c:v>
                </c:pt>
                <c:pt idx="24963">
                  <c:v>3.0622868988758931E-6</c:v>
                </c:pt>
                <c:pt idx="24964">
                  <c:v>3.0213488461953577E-6</c:v>
                </c:pt>
                <c:pt idx="24965">
                  <c:v>2.9806744238460027E-6</c:v>
                </c:pt>
                <c:pt idx="24966">
                  <c:v>2.9402638711012102E-6</c:v>
                </c:pt>
                <c:pt idx="24967">
                  <c:v>2.9001174275007987E-6</c:v>
                </c:pt>
                <c:pt idx="24968">
                  <c:v>2.86023533265933E-6</c:v>
                </c:pt>
                <c:pt idx="24969">
                  <c:v>2.8206178265159288E-6</c:v>
                </c:pt>
                <c:pt idx="24970">
                  <c:v>2.7812651488353085E-6</c:v>
                </c:pt>
                <c:pt idx="24971">
                  <c:v>2.7421775398297782E-6</c:v>
                </c:pt>
                <c:pt idx="24972">
                  <c:v>2.7033552395413076E-6</c:v>
                </c:pt>
                <c:pt idx="24973">
                  <c:v>2.6647984885154004E-6</c:v>
                </c:pt>
                <c:pt idx="24974">
                  <c:v>2.6265075270687643E-6</c:v>
                </c:pt>
                <c:pt idx="24975">
                  <c:v>2.5884825958440327E-6</c:v>
                </c:pt>
                <c:pt idx="24976">
                  <c:v>2.5507239356757842E-6</c:v>
                </c:pt>
                <c:pt idx="24977">
                  <c:v>2.5132317873579961E-6</c:v>
                </c:pt>
                <c:pt idx="24978">
                  <c:v>2.476006391998981E-6</c:v>
                </c:pt>
                <c:pt idx="24979">
                  <c:v>2.4390479907284937E-6</c:v>
                </c:pt>
                <c:pt idx="24980">
                  <c:v>2.4023568248194444E-6</c:v>
                </c:pt>
                <c:pt idx="24981">
                  <c:v>2.3659331357919598E-6</c:v>
                </c:pt>
                <c:pt idx="24982">
                  <c:v>2.329777165131367E-6</c:v>
                </c:pt>
                <c:pt idx="24983">
                  <c:v>2.2938891546371835E-6</c:v>
                </c:pt>
                <c:pt idx="24984">
                  <c:v>2.2582693461314578E-6</c:v>
                </c:pt>
                <c:pt idx="24985">
                  <c:v>2.2229179815741632E-6</c:v>
                </c:pt>
                <c:pt idx="24986">
                  <c:v>2.1878353031204488E-6</c:v>
                </c:pt>
                <c:pt idx="24987">
                  <c:v>2.1530215530614413E-6</c:v>
                </c:pt>
                <c:pt idx="24988">
                  <c:v>2.1184769737209406E-6</c:v>
                </c:pt>
                <c:pt idx="24989">
                  <c:v>2.0842018077764469E-6</c:v>
                </c:pt>
                <c:pt idx="24990">
                  <c:v>2.0501962978276548E-6</c:v>
                </c:pt>
                <c:pt idx="24991">
                  <c:v>2.0164606866672786E-6</c:v>
                </c:pt>
                <c:pt idx="24992">
                  <c:v>1.9829952172814515E-6</c:v>
                </c:pt>
                <c:pt idx="24993">
                  <c:v>1.9498001327923252E-6</c:v>
                </c:pt>
                <c:pt idx="24994">
                  <c:v>1.9168756764105464E-6</c:v>
                </c:pt>
                <c:pt idx="24995">
                  <c:v>1.8842220915367852E-6</c:v>
                </c:pt>
                <c:pt idx="24996">
                  <c:v>1.8518396216583903E-6</c:v>
                </c:pt>
                <c:pt idx="24997">
                  <c:v>1.8197285104040917E-6</c:v>
                </c:pt>
                <c:pt idx="24998">
                  <c:v>1.7878890016398829E-6</c:v>
                </c:pt>
                <c:pt idx="24999">
                  <c:v>1.7563213391737242E-6</c:v>
                </c:pt>
                <c:pt idx="25000">
                  <c:v>1.7250257671994095E-6</c:v>
                </c:pt>
                <c:pt idx="25001">
                  <c:v>1.6940025298521752E-6</c:v>
                </c:pt>
                <c:pt idx="25002">
                  <c:v>1.6632518714578194E-6</c:v>
                </c:pt>
                <c:pt idx="25003">
                  <c:v>1.6327740365750586E-6</c:v>
                </c:pt>
                <c:pt idx="25004">
                  <c:v>1.6025692697624573E-6</c:v>
                </c:pt>
                <c:pt idx="25005">
                  <c:v>1.5726378158098887E-6</c:v>
                </c:pt>
                <c:pt idx="25006">
                  <c:v>1.5429799196011327E-6</c:v>
                </c:pt>
                <c:pt idx="25007">
                  <c:v>1.5135958262053901E-6</c:v>
                </c:pt>
                <c:pt idx="25008">
                  <c:v>1.4844857807406986E-6</c:v>
                </c:pt>
                <c:pt idx="25009">
                  <c:v>1.455650028602058E-6</c:v>
                </c:pt>
                <c:pt idx="25010">
                  <c:v>1.4270888152320235E-6</c:v>
                </c:pt>
                <c:pt idx="25011">
                  <c:v>1.3988023862131817E-6</c:v>
                </c:pt>
                <c:pt idx="25012">
                  <c:v>1.3707909872695251E-6</c:v>
                </c:pt>
                <c:pt idx="25013">
                  <c:v>1.343054864308665E-6</c:v>
                </c:pt>
                <c:pt idx="25014">
                  <c:v>1.315594263291823E-6</c:v>
                </c:pt>
                <c:pt idx="25015">
                  <c:v>1.2884094304507769E-6</c:v>
                </c:pt>
                <c:pt idx="25016">
                  <c:v>1.2615006120672142E-6</c:v>
                </c:pt>
                <c:pt idx="25017">
                  <c:v>1.2348680545260191E-6</c:v>
                </c:pt>
                <c:pt idx="25018">
                  <c:v>1.2085120044757681E-6</c:v>
                </c:pt>
                <c:pt idx="25019">
                  <c:v>1.1824327085805218E-6</c:v>
                </c:pt>
                <c:pt idx="25020">
                  <c:v>1.1566304136910952E-6</c:v>
                </c:pt>
                <c:pt idx="25021">
                  <c:v>1.1311053668726625E-6</c:v>
                </c:pt>
                <c:pt idx="25022">
                  <c:v>1.1058578151737221E-6</c:v>
                </c:pt>
                <c:pt idx="25023">
                  <c:v>1.0808880059454005E-6</c:v>
                </c:pt>
                <c:pt idx="25024">
                  <c:v>1.0561961865953363E-6</c:v>
                </c:pt>
                <c:pt idx="25025">
                  <c:v>1.0317826046386734E-6</c:v>
                </c:pt>
                <c:pt idx="25026">
                  <c:v>1.0076475078407471E-6</c:v>
                </c:pt>
                <c:pt idx="25027">
                  <c:v>9.8379114399711889E-7</c:v>
                </c:pt>
                <c:pt idx="25028">
                  <c:v>9.6021376108481085E-7</c:v>
                </c:pt>
                <c:pt idx="25029">
                  <c:v>9.3691560722004132E-7</c:v>
                </c:pt>
                <c:pt idx="25030">
                  <c:v>9.1389693072994433E-7</c:v>
                </c:pt>
                <c:pt idx="25031">
                  <c:v>8.9115797994222449E-7</c:v>
                </c:pt>
                <c:pt idx="25032">
                  <c:v>8.6869900346689697E-7</c:v>
                </c:pt>
                <c:pt idx="25033">
                  <c:v>8.4652024994952122E-7</c:v>
                </c:pt>
                <c:pt idx="25034">
                  <c:v>8.2462196821423049E-7</c:v>
                </c:pt>
                <c:pt idx="25035">
                  <c:v>8.0300440725768783E-7</c:v>
                </c:pt>
                <c:pt idx="25036">
                  <c:v>7.8166781615303927E-7</c:v>
                </c:pt>
                <c:pt idx="25037">
                  <c:v>7.6061244418073047E-7</c:v>
                </c:pt>
                <c:pt idx="25038">
                  <c:v>7.3983854073021052E-7</c:v>
                </c:pt>
                <c:pt idx="25039">
                  <c:v>7.1934635533228431E-7</c:v>
                </c:pt>
                <c:pt idx="25040">
                  <c:v>6.9913613765957356E-7</c:v>
                </c:pt>
                <c:pt idx="25041">
                  <c:v>6.7920813755787313E-7</c:v>
                </c:pt>
                <c:pt idx="25042">
                  <c:v>6.5956260492239228E-7</c:v>
                </c:pt>
                <c:pt idx="25043">
                  <c:v>6.4019978988360868E-7</c:v>
                </c:pt>
                <c:pt idx="25044">
                  <c:v>6.2111994271240108E-7</c:v>
                </c:pt>
                <c:pt idx="25045">
                  <c:v>6.0232331379080278E-7</c:v>
                </c:pt>
                <c:pt idx="25046">
                  <c:v>5.8381015358666466E-7</c:v>
                </c:pt>
                <c:pt idx="25047">
                  <c:v>5.6558071285319379E-7</c:v>
                </c:pt>
                <c:pt idx="25048">
                  <c:v>5.476352423169899E-7</c:v>
                </c:pt>
                <c:pt idx="25049">
                  <c:v>5.2997399298559229E-7</c:v>
                </c:pt>
                <c:pt idx="25050">
                  <c:v>5.1259721595354536E-7</c:v>
                </c:pt>
                <c:pt idx="25051">
                  <c:v>4.9550516243198029E-7</c:v>
                </c:pt>
                <c:pt idx="25052">
                  <c:v>4.7869808380096844E-7</c:v>
                </c:pt>
                <c:pt idx="25053">
                  <c:v>4.6217623160999852E-7</c:v>
                </c:pt>
                <c:pt idx="25054">
                  <c:v>4.459398574987035E-7</c:v>
                </c:pt>
                <c:pt idx="25055">
                  <c:v>4.2998921330034958E-7</c:v>
                </c:pt>
                <c:pt idx="25056">
                  <c:v>4.1432455094147422E-7</c:v>
                </c:pt>
                <c:pt idx="25057">
                  <c:v>3.9894612251625025E-7</c:v>
                </c:pt>
                <c:pt idx="25058">
                  <c:v>3.838541802630183E-7</c:v>
                </c:pt>
                <c:pt idx="25059">
                  <c:v>3.6904897658404529E-7</c:v>
                </c:pt>
                <c:pt idx="25060">
                  <c:v>3.5453076395728313E-7</c:v>
                </c:pt>
                <c:pt idx="25061">
                  <c:v>3.4029979507233703E-7</c:v>
                </c:pt>
                <c:pt idx="25062">
                  <c:v>3.263563227381652E-7</c:v>
                </c:pt>
                <c:pt idx="25063">
                  <c:v>3.127005999084189E-7</c:v>
                </c:pt>
                <c:pt idx="25064">
                  <c:v>2.9933287967914523E-7</c:v>
                </c:pt>
                <c:pt idx="25065">
                  <c:v>2.8625341526884091E-7</c:v>
                </c:pt>
                <c:pt idx="25066">
                  <c:v>2.7346246006160814E-7</c:v>
                </c:pt>
                <c:pt idx="25067">
                  <c:v>2.6096026758408559E-7</c:v>
                </c:pt>
                <c:pt idx="25068">
                  <c:v>2.4874709152641291E-7</c:v>
                </c:pt>
                <c:pt idx="25069">
                  <c:v>2.3682318566496603E-7</c:v>
                </c:pt>
                <c:pt idx="25070">
                  <c:v>2.2518880397560431E-7</c:v>
                </c:pt>
                <c:pt idx="25071">
                  <c:v>2.1384420055978698E-7</c:v>
                </c:pt>
                <c:pt idx="25072">
                  <c:v>2.0278962964544711E-7</c:v>
                </c:pt>
                <c:pt idx="25073">
                  <c:v>1.9202534562271629E-7</c:v>
                </c:pt>
                <c:pt idx="25074">
                  <c:v>1.8155160302482193E-7</c:v>
                </c:pt>
                <c:pt idx="25075">
                  <c:v>1.713686565283103E-7</c:v>
                </c:pt>
                <c:pt idx="25076">
                  <c:v>1.6147676093986968E-7</c:v>
                </c:pt>
                <c:pt idx="25077">
                  <c:v>1.5187617124025048E-7</c:v>
                </c:pt>
                <c:pt idx="25078">
                  <c:v>1.4256714252404829E-7</c:v>
                </c:pt>
                <c:pt idx="25079">
                  <c:v>1.3354993003180192E-7</c:v>
                </c:pt>
                <c:pt idx="25080">
                  <c:v>1.2482478917582827E-7</c:v>
                </c:pt>
                <c:pt idx="25081">
                  <c:v>1.1639197548596634E-7</c:v>
                </c:pt>
                <c:pt idx="25082">
                  <c:v>1.0825174464954143E-7</c:v>
                </c:pt>
                <c:pt idx="25083">
                  <c:v>1.0040435249864833E-7</c:v>
                </c:pt>
                <c:pt idx="25084">
                  <c:v>9.285005500921437E-8</c:v>
                </c:pt>
                <c:pt idx="25085">
                  <c:v>8.5589108290399139E-8</c:v>
                </c:pt>
                <c:pt idx="25086">
                  <c:v>7.8621768597897998E-8</c:v>
                </c:pt>
                <c:pt idx="25087">
                  <c:v>7.1948292353508265E-8</c:v>
                </c:pt>
                <c:pt idx="25088">
                  <c:v>6.5568936102163055E-8</c:v>
                </c:pt>
                <c:pt idx="25089">
                  <c:v>5.9483956544708483E-8</c:v>
                </c:pt>
                <c:pt idx="25090">
                  <c:v>5.3693610517297955E-8</c:v>
                </c:pt>
                <c:pt idx="25091">
                  <c:v>4.8198155019247049E-8</c:v>
                </c:pt>
                <c:pt idx="25092">
                  <c:v>4.2997847169494403E-8</c:v>
                </c:pt>
                <c:pt idx="25093">
                  <c:v>3.8092944256879865E-8</c:v>
                </c:pt>
                <c:pt idx="25094">
                  <c:v>3.3483703699559143E-8</c:v>
                </c:pt>
                <c:pt idx="25095">
                  <c:v>2.9170383068853054E-8</c:v>
                </c:pt>
                <c:pt idx="25096">
                  <c:v>2.5153240074596521E-8</c:v>
                </c:pt>
                <c:pt idx="25097">
                  <c:v>2.1432532573873974E-8</c:v>
                </c:pt>
                <c:pt idx="25098">
                  <c:v>1.8008518584932682E-8</c:v>
                </c:pt>
                <c:pt idx="25099">
                  <c:v>1.4881456245069764E-8</c:v>
                </c:pt>
                <c:pt idx="25100">
                  <c:v>1.2051603858270735E-8</c:v>
                </c:pt>
                <c:pt idx="25101">
                  <c:v>9.5192198643176218E-9</c:v>
                </c:pt>
                <c:pt idx="25102">
                  <c:v>7.2845628533969471E-9</c:v>
                </c:pt>
                <c:pt idx="25103">
                  <c:v>5.3478915582647754E-9</c:v>
                </c:pt>
                <c:pt idx="25104">
                  <c:v>3.709464860485442E-9</c:v>
                </c:pt>
                <c:pt idx="25105">
                  <c:v>2.3695417855918879E-9</c:v>
                </c:pt>
                <c:pt idx="25106">
                  <c:v>1.328381507371098E-9</c:v>
                </c:pt>
                <c:pt idx="25107">
                  <c:v>5.8624334507487261E-10</c:v>
                </c:pt>
                <c:pt idx="25108">
                  <c:v>1.4338676254963356E-10</c:v>
                </c:pt>
                <c:pt idx="25109">
                  <c:v>7.1372616272325285E-14</c:v>
                </c:pt>
              </c:numCache>
            </c:numRef>
          </c:yVal>
          <c:smooth val="0"/>
        </c:ser>
        <c:ser>
          <c:idx val="1"/>
          <c:order val="1"/>
          <c:tx>
            <c:v>sq error of tanh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G$2:$G$25111</c:f>
              <c:numCache>
                <c:formatCode>General</c:formatCode>
                <c:ptCount val="25110"/>
                <c:pt idx="0">
                  <c:v>0</c:v>
                </c:pt>
                <c:pt idx="1">
                  <c:v>3.9826357083107001E-5</c:v>
                </c:pt>
                <c:pt idx="2">
                  <c:v>7.9652714166214003E-5</c:v>
                </c:pt>
                <c:pt idx="3">
                  <c:v>1.1947907124932102E-4</c:v>
                </c:pt>
                <c:pt idx="4">
                  <c:v>1.5930542833242801E-4</c:v>
                </c:pt>
                <c:pt idx="5">
                  <c:v>1.9913178541553501E-4</c:v>
                </c:pt>
                <c:pt idx="6">
                  <c:v>2.3895814249864203E-4</c:v>
                </c:pt>
                <c:pt idx="7">
                  <c:v>2.7878449958174904E-4</c:v>
                </c:pt>
                <c:pt idx="8">
                  <c:v>3.1861085666485601E-4</c:v>
                </c:pt>
                <c:pt idx="9">
                  <c:v>3.5843721374796304E-4</c:v>
                </c:pt>
                <c:pt idx="10">
                  <c:v>3.9826357083107001E-4</c:v>
                </c:pt>
                <c:pt idx="11">
                  <c:v>4.3808992791417704E-4</c:v>
                </c:pt>
                <c:pt idx="12">
                  <c:v>4.7791628499728407E-4</c:v>
                </c:pt>
                <c:pt idx="13">
                  <c:v>5.177426420803911E-4</c:v>
                </c:pt>
                <c:pt idx="14">
                  <c:v>5.5756899916349807E-4</c:v>
                </c:pt>
                <c:pt idx="15">
                  <c:v>5.9739535624660505E-4</c:v>
                </c:pt>
                <c:pt idx="16">
                  <c:v>6.3722171332971202E-4</c:v>
                </c:pt>
                <c:pt idx="17">
                  <c:v>6.770480704128191E-4</c:v>
                </c:pt>
                <c:pt idx="18">
                  <c:v>7.1687442749592608E-4</c:v>
                </c:pt>
                <c:pt idx="19">
                  <c:v>7.5670078457903305E-4</c:v>
                </c:pt>
                <c:pt idx="20">
                  <c:v>7.9652714166214003E-4</c:v>
                </c:pt>
                <c:pt idx="21">
                  <c:v>8.3635349874524711E-4</c:v>
                </c:pt>
                <c:pt idx="22">
                  <c:v>8.7617985582835408E-4</c:v>
                </c:pt>
                <c:pt idx="23">
                  <c:v>9.1600621291146106E-4</c:v>
                </c:pt>
                <c:pt idx="24">
                  <c:v>9.5583256999456814E-4</c:v>
                </c:pt>
                <c:pt idx="25">
                  <c:v>9.95658927077675E-4</c:v>
                </c:pt>
                <c:pt idx="26">
                  <c:v>1.0354852841607822E-3</c:v>
                </c:pt>
                <c:pt idx="27">
                  <c:v>1.0753116412438892E-3</c:v>
                </c:pt>
                <c:pt idx="28">
                  <c:v>1.1151379983269961E-3</c:v>
                </c:pt>
                <c:pt idx="29">
                  <c:v>1.1549643554101031E-3</c:v>
                </c:pt>
                <c:pt idx="30">
                  <c:v>1.1947907124932101E-3</c:v>
                </c:pt>
                <c:pt idx="31">
                  <c:v>1.2346170695763171E-3</c:v>
                </c:pt>
                <c:pt idx="32">
                  <c:v>1.274443426659424E-3</c:v>
                </c:pt>
                <c:pt idx="33">
                  <c:v>1.3142697837425312E-3</c:v>
                </c:pt>
                <c:pt idx="34">
                  <c:v>1.3540961408256382E-3</c:v>
                </c:pt>
                <c:pt idx="35">
                  <c:v>1.3939224979087452E-3</c:v>
                </c:pt>
                <c:pt idx="36">
                  <c:v>1.4337488549918522E-3</c:v>
                </c:pt>
                <c:pt idx="37">
                  <c:v>1.4735752120749591E-3</c:v>
                </c:pt>
                <c:pt idx="38">
                  <c:v>1.5134015691580661E-3</c:v>
                </c:pt>
                <c:pt idx="39">
                  <c:v>1.5532279262411731E-3</c:v>
                </c:pt>
                <c:pt idx="40">
                  <c:v>1.5930542833242801E-3</c:v>
                </c:pt>
                <c:pt idx="41">
                  <c:v>1.6328806404073872E-3</c:v>
                </c:pt>
                <c:pt idx="42">
                  <c:v>1.6727069974904942E-3</c:v>
                </c:pt>
                <c:pt idx="43">
                  <c:v>1.7125333545736012E-3</c:v>
                </c:pt>
                <c:pt idx="44">
                  <c:v>1.7523597116567082E-3</c:v>
                </c:pt>
                <c:pt idx="45">
                  <c:v>1.7921860687398151E-3</c:v>
                </c:pt>
                <c:pt idx="46">
                  <c:v>1.8320124258229221E-3</c:v>
                </c:pt>
                <c:pt idx="47">
                  <c:v>1.8718387829060291E-3</c:v>
                </c:pt>
                <c:pt idx="48">
                  <c:v>1.9116651399891363E-3</c:v>
                </c:pt>
                <c:pt idx="49">
                  <c:v>1.9514914970722433E-3</c:v>
                </c:pt>
                <c:pt idx="50">
                  <c:v>1.99131785415535E-3</c:v>
                </c:pt>
                <c:pt idx="51">
                  <c:v>2.0311442112384572E-3</c:v>
                </c:pt>
                <c:pt idx="52">
                  <c:v>2.0709705683215644E-3</c:v>
                </c:pt>
                <c:pt idx="53">
                  <c:v>2.1107969254046711E-3</c:v>
                </c:pt>
                <c:pt idx="54">
                  <c:v>2.1506232824877783E-3</c:v>
                </c:pt>
                <c:pt idx="55">
                  <c:v>2.1904496395708851E-3</c:v>
                </c:pt>
                <c:pt idx="56">
                  <c:v>2.2302759966539923E-3</c:v>
                </c:pt>
                <c:pt idx="57">
                  <c:v>2.270102353737099E-3</c:v>
                </c:pt>
                <c:pt idx="58">
                  <c:v>2.3099287108202062E-3</c:v>
                </c:pt>
                <c:pt idx="59">
                  <c:v>2.3497550679033134E-3</c:v>
                </c:pt>
                <c:pt idx="60">
                  <c:v>2.3895814249864202E-3</c:v>
                </c:pt>
                <c:pt idx="61">
                  <c:v>2.4294077820695274E-3</c:v>
                </c:pt>
                <c:pt idx="62">
                  <c:v>2.4692341391526341E-3</c:v>
                </c:pt>
                <c:pt idx="63">
                  <c:v>2.5090604962357413E-3</c:v>
                </c:pt>
                <c:pt idx="64">
                  <c:v>2.5488868533188481E-3</c:v>
                </c:pt>
                <c:pt idx="65">
                  <c:v>2.5887132104019553E-3</c:v>
                </c:pt>
                <c:pt idx="66">
                  <c:v>2.6285395674850625E-3</c:v>
                </c:pt>
                <c:pt idx="67">
                  <c:v>2.6683659245681692E-3</c:v>
                </c:pt>
                <c:pt idx="68">
                  <c:v>2.7081922816512764E-3</c:v>
                </c:pt>
                <c:pt idx="69">
                  <c:v>2.7480186387343832E-3</c:v>
                </c:pt>
                <c:pt idx="70">
                  <c:v>2.7878449958174904E-3</c:v>
                </c:pt>
                <c:pt idx="71">
                  <c:v>2.8276713529005971E-3</c:v>
                </c:pt>
                <c:pt idx="72">
                  <c:v>2.8674977099837043E-3</c:v>
                </c:pt>
                <c:pt idx="73">
                  <c:v>2.9073240670668111E-3</c:v>
                </c:pt>
                <c:pt idx="74">
                  <c:v>2.9471504241499183E-3</c:v>
                </c:pt>
                <c:pt idx="75">
                  <c:v>2.9869767812330254E-3</c:v>
                </c:pt>
                <c:pt idx="76">
                  <c:v>3.0268031383161322E-3</c:v>
                </c:pt>
                <c:pt idx="77">
                  <c:v>3.0666294953992394E-3</c:v>
                </c:pt>
                <c:pt idx="78">
                  <c:v>3.1064558524823462E-3</c:v>
                </c:pt>
                <c:pt idx="79">
                  <c:v>3.1462822095654533E-3</c:v>
                </c:pt>
                <c:pt idx="80">
                  <c:v>3.1861085666485601E-3</c:v>
                </c:pt>
                <c:pt idx="81">
                  <c:v>3.2259349237316673E-3</c:v>
                </c:pt>
                <c:pt idx="82">
                  <c:v>3.2657612808147745E-3</c:v>
                </c:pt>
                <c:pt idx="83">
                  <c:v>3.3055876378978812E-3</c:v>
                </c:pt>
                <c:pt idx="84">
                  <c:v>3.3454139949809884E-3</c:v>
                </c:pt>
                <c:pt idx="85">
                  <c:v>3.3852403520640952E-3</c:v>
                </c:pt>
                <c:pt idx="86">
                  <c:v>3.4250667091472024E-3</c:v>
                </c:pt>
                <c:pt idx="87">
                  <c:v>3.4648930662303091E-3</c:v>
                </c:pt>
                <c:pt idx="88">
                  <c:v>3.5047194233134163E-3</c:v>
                </c:pt>
                <c:pt idx="89">
                  <c:v>3.5445457803965235E-3</c:v>
                </c:pt>
                <c:pt idx="90">
                  <c:v>3.5843721374796303E-3</c:v>
                </c:pt>
                <c:pt idx="91">
                  <c:v>3.6241984945627375E-3</c:v>
                </c:pt>
                <c:pt idx="92">
                  <c:v>3.6640248516458442E-3</c:v>
                </c:pt>
                <c:pt idx="93">
                  <c:v>3.7038512087289514E-3</c:v>
                </c:pt>
                <c:pt idx="94">
                  <c:v>3.7436775658120582E-3</c:v>
                </c:pt>
                <c:pt idx="95">
                  <c:v>3.7835039228951654E-3</c:v>
                </c:pt>
                <c:pt idx="96">
                  <c:v>3.8233302799782726E-3</c:v>
                </c:pt>
                <c:pt idx="97">
                  <c:v>3.8631566370613793E-3</c:v>
                </c:pt>
                <c:pt idx="98">
                  <c:v>3.9029829941444865E-3</c:v>
                </c:pt>
                <c:pt idx="99">
                  <c:v>3.9428093512275933E-3</c:v>
                </c:pt>
                <c:pt idx="100">
                  <c:v>3.9826357083107E-3</c:v>
                </c:pt>
                <c:pt idx="101">
                  <c:v>4.0224620653938076E-3</c:v>
                </c:pt>
                <c:pt idx="102">
                  <c:v>4.0622884224769144E-3</c:v>
                </c:pt>
                <c:pt idx="103">
                  <c:v>4.1021147795600212E-3</c:v>
                </c:pt>
                <c:pt idx="104">
                  <c:v>4.1419411366431288E-3</c:v>
                </c:pt>
                <c:pt idx="105">
                  <c:v>4.1817674937262355E-3</c:v>
                </c:pt>
                <c:pt idx="106">
                  <c:v>4.2215938508093423E-3</c:v>
                </c:pt>
                <c:pt idx="107">
                  <c:v>4.2614202078924491E-3</c:v>
                </c:pt>
                <c:pt idx="108">
                  <c:v>4.3012465649755567E-3</c:v>
                </c:pt>
                <c:pt idx="109">
                  <c:v>4.3410729220586634E-3</c:v>
                </c:pt>
                <c:pt idx="110">
                  <c:v>4.3808992791417702E-3</c:v>
                </c:pt>
                <c:pt idx="111">
                  <c:v>4.4207256362248778E-3</c:v>
                </c:pt>
                <c:pt idx="112">
                  <c:v>4.4605519933079846E-3</c:v>
                </c:pt>
                <c:pt idx="113">
                  <c:v>4.5003783503910913E-3</c:v>
                </c:pt>
                <c:pt idx="114">
                  <c:v>4.5402047074741981E-3</c:v>
                </c:pt>
                <c:pt idx="115">
                  <c:v>4.5800310645573057E-3</c:v>
                </c:pt>
                <c:pt idx="116">
                  <c:v>4.6198574216404125E-3</c:v>
                </c:pt>
                <c:pt idx="117">
                  <c:v>4.6596837787235192E-3</c:v>
                </c:pt>
                <c:pt idx="118">
                  <c:v>4.6995101358066269E-3</c:v>
                </c:pt>
                <c:pt idx="119">
                  <c:v>4.7393364928897336E-3</c:v>
                </c:pt>
                <c:pt idx="120">
                  <c:v>4.7791628499728404E-3</c:v>
                </c:pt>
                <c:pt idx="121">
                  <c:v>4.8189892070559471E-3</c:v>
                </c:pt>
                <c:pt idx="122">
                  <c:v>4.8588155641390548E-3</c:v>
                </c:pt>
                <c:pt idx="123">
                  <c:v>4.8986419212221615E-3</c:v>
                </c:pt>
                <c:pt idx="124">
                  <c:v>4.9384682783052683E-3</c:v>
                </c:pt>
                <c:pt idx="125">
                  <c:v>4.9782946353883759E-3</c:v>
                </c:pt>
                <c:pt idx="126">
                  <c:v>5.0181209924714826E-3</c:v>
                </c:pt>
                <c:pt idx="127">
                  <c:v>5.0579473495545894E-3</c:v>
                </c:pt>
                <c:pt idx="128">
                  <c:v>5.0977737066376962E-3</c:v>
                </c:pt>
                <c:pt idx="129">
                  <c:v>5.1376000637208038E-3</c:v>
                </c:pt>
                <c:pt idx="130">
                  <c:v>5.1774264208039105E-3</c:v>
                </c:pt>
                <c:pt idx="131">
                  <c:v>5.2172527778870173E-3</c:v>
                </c:pt>
                <c:pt idx="132">
                  <c:v>5.2570791349701249E-3</c:v>
                </c:pt>
                <c:pt idx="133">
                  <c:v>5.2969054920532317E-3</c:v>
                </c:pt>
                <c:pt idx="134">
                  <c:v>5.3367318491363384E-3</c:v>
                </c:pt>
                <c:pt idx="135">
                  <c:v>5.3765582062194452E-3</c:v>
                </c:pt>
                <c:pt idx="136">
                  <c:v>5.4163845633025528E-3</c:v>
                </c:pt>
                <c:pt idx="137">
                  <c:v>5.4562109203856596E-3</c:v>
                </c:pt>
                <c:pt idx="138">
                  <c:v>5.4960372774687663E-3</c:v>
                </c:pt>
                <c:pt idx="139">
                  <c:v>5.5358636345518731E-3</c:v>
                </c:pt>
                <c:pt idx="140">
                  <c:v>5.5756899916349807E-3</c:v>
                </c:pt>
                <c:pt idx="141">
                  <c:v>5.6155163487180875E-3</c:v>
                </c:pt>
                <c:pt idx="142">
                  <c:v>5.6553427058011942E-3</c:v>
                </c:pt>
                <c:pt idx="143">
                  <c:v>5.6951690628843019E-3</c:v>
                </c:pt>
                <c:pt idx="144">
                  <c:v>5.7349954199674086E-3</c:v>
                </c:pt>
                <c:pt idx="145">
                  <c:v>5.7748217770505154E-3</c:v>
                </c:pt>
                <c:pt idx="146">
                  <c:v>5.8146481341336221E-3</c:v>
                </c:pt>
                <c:pt idx="147">
                  <c:v>5.8544744912167298E-3</c:v>
                </c:pt>
                <c:pt idx="148">
                  <c:v>5.8943008482998365E-3</c:v>
                </c:pt>
                <c:pt idx="149">
                  <c:v>5.9341272053829433E-3</c:v>
                </c:pt>
                <c:pt idx="150">
                  <c:v>5.9739535624660509E-3</c:v>
                </c:pt>
                <c:pt idx="151">
                  <c:v>6.0137799195491577E-3</c:v>
                </c:pt>
                <c:pt idx="152">
                  <c:v>6.0536062766322644E-3</c:v>
                </c:pt>
                <c:pt idx="153">
                  <c:v>6.0934326337153712E-3</c:v>
                </c:pt>
                <c:pt idx="154">
                  <c:v>6.1332589907984788E-3</c:v>
                </c:pt>
                <c:pt idx="155">
                  <c:v>6.1730853478815855E-3</c:v>
                </c:pt>
                <c:pt idx="156">
                  <c:v>6.2129117049646923E-3</c:v>
                </c:pt>
                <c:pt idx="157">
                  <c:v>6.2527380620477999E-3</c:v>
                </c:pt>
                <c:pt idx="158">
                  <c:v>6.2925644191309067E-3</c:v>
                </c:pt>
                <c:pt idx="159">
                  <c:v>6.3323907762140134E-3</c:v>
                </c:pt>
                <c:pt idx="160">
                  <c:v>6.3722171332971202E-3</c:v>
                </c:pt>
                <c:pt idx="161">
                  <c:v>6.4120434903802278E-3</c:v>
                </c:pt>
                <c:pt idx="162">
                  <c:v>6.4518698474633346E-3</c:v>
                </c:pt>
                <c:pt idx="163">
                  <c:v>6.4916962045464413E-3</c:v>
                </c:pt>
                <c:pt idx="164">
                  <c:v>6.531522561629549E-3</c:v>
                </c:pt>
                <c:pt idx="165">
                  <c:v>6.5713489187126557E-3</c:v>
                </c:pt>
                <c:pt idx="166">
                  <c:v>6.6111752757957625E-3</c:v>
                </c:pt>
                <c:pt idx="167">
                  <c:v>6.6510016328788692E-3</c:v>
                </c:pt>
                <c:pt idx="168">
                  <c:v>6.6908279899619769E-3</c:v>
                </c:pt>
                <c:pt idx="169">
                  <c:v>6.7306543470450836E-3</c:v>
                </c:pt>
                <c:pt idx="170">
                  <c:v>6.7704807041281904E-3</c:v>
                </c:pt>
                <c:pt idx="171">
                  <c:v>6.810307061211298E-3</c:v>
                </c:pt>
                <c:pt idx="172">
                  <c:v>6.8501334182944048E-3</c:v>
                </c:pt>
                <c:pt idx="173">
                  <c:v>6.8899597753775115E-3</c:v>
                </c:pt>
                <c:pt idx="174">
                  <c:v>6.9297861324606183E-3</c:v>
                </c:pt>
                <c:pt idx="175">
                  <c:v>6.9696124895437259E-3</c:v>
                </c:pt>
                <c:pt idx="176">
                  <c:v>7.0094388466268327E-3</c:v>
                </c:pt>
                <c:pt idx="177">
                  <c:v>7.0492652037099394E-3</c:v>
                </c:pt>
                <c:pt idx="178">
                  <c:v>7.089091560793047E-3</c:v>
                </c:pt>
                <c:pt idx="179">
                  <c:v>7.1289179178761538E-3</c:v>
                </c:pt>
                <c:pt idx="180">
                  <c:v>7.1687442749592606E-3</c:v>
                </c:pt>
                <c:pt idx="181">
                  <c:v>7.2085706320423673E-3</c:v>
                </c:pt>
                <c:pt idx="182">
                  <c:v>7.2483969891254749E-3</c:v>
                </c:pt>
                <c:pt idx="183">
                  <c:v>7.2882233462085817E-3</c:v>
                </c:pt>
                <c:pt idx="184">
                  <c:v>7.3280497032916884E-3</c:v>
                </c:pt>
                <c:pt idx="185">
                  <c:v>7.3678760603747961E-3</c:v>
                </c:pt>
                <c:pt idx="186">
                  <c:v>7.4077024174579028E-3</c:v>
                </c:pt>
                <c:pt idx="187">
                  <c:v>7.4475287745410096E-3</c:v>
                </c:pt>
                <c:pt idx="188">
                  <c:v>7.4873551316241163E-3</c:v>
                </c:pt>
                <c:pt idx="189">
                  <c:v>7.527181488707224E-3</c:v>
                </c:pt>
                <c:pt idx="190">
                  <c:v>7.5670078457903307E-3</c:v>
                </c:pt>
                <c:pt idx="191">
                  <c:v>7.6068342028734375E-3</c:v>
                </c:pt>
                <c:pt idx="192">
                  <c:v>7.6466605599565451E-3</c:v>
                </c:pt>
                <c:pt idx="193">
                  <c:v>7.6864869170396519E-3</c:v>
                </c:pt>
                <c:pt idx="194">
                  <c:v>7.7263132741227586E-3</c:v>
                </c:pt>
                <c:pt idx="195">
                  <c:v>7.7661396312058654E-3</c:v>
                </c:pt>
                <c:pt idx="196">
                  <c:v>7.805965988288973E-3</c:v>
                </c:pt>
                <c:pt idx="197">
                  <c:v>7.8457923453720789E-3</c:v>
                </c:pt>
                <c:pt idx="198">
                  <c:v>7.8856187024551865E-3</c:v>
                </c:pt>
                <c:pt idx="199">
                  <c:v>7.9254450595382941E-3</c:v>
                </c:pt>
                <c:pt idx="200">
                  <c:v>7.9652714166214E-3</c:v>
                </c:pt>
                <c:pt idx="201">
                  <c:v>8.0050977737045077E-3</c:v>
                </c:pt>
                <c:pt idx="202">
                  <c:v>8.0449241307876153E-3</c:v>
                </c:pt>
                <c:pt idx="203">
                  <c:v>8.0847504878707212E-3</c:v>
                </c:pt>
                <c:pt idx="204">
                  <c:v>8.1245768449538288E-3</c:v>
                </c:pt>
                <c:pt idx="205">
                  <c:v>8.1644032020369364E-3</c:v>
                </c:pt>
                <c:pt idx="206">
                  <c:v>8.2042295591200423E-3</c:v>
                </c:pt>
                <c:pt idx="207">
                  <c:v>8.2440559162031499E-3</c:v>
                </c:pt>
                <c:pt idx="208">
                  <c:v>8.2838822732862576E-3</c:v>
                </c:pt>
                <c:pt idx="209">
                  <c:v>8.3237086303693635E-3</c:v>
                </c:pt>
                <c:pt idx="210">
                  <c:v>8.3635349874524711E-3</c:v>
                </c:pt>
                <c:pt idx="211">
                  <c:v>8.403361344535577E-3</c:v>
                </c:pt>
                <c:pt idx="212">
                  <c:v>8.4431877016186846E-3</c:v>
                </c:pt>
                <c:pt idx="213">
                  <c:v>8.4830140587017922E-3</c:v>
                </c:pt>
                <c:pt idx="214">
                  <c:v>8.5228404157848981E-3</c:v>
                </c:pt>
                <c:pt idx="215">
                  <c:v>8.5626667728680057E-3</c:v>
                </c:pt>
                <c:pt idx="216">
                  <c:v>8.6024931299511134E-3</c:v>
                </c:pt>
                <c:pt idx="217">
                  <c:v>8.6423194870342192E-3</c:v>
                </c:pt>
                <c:pt idx="218">
                  <c:v>8.6821458441173269E-3</c:v>
                </c:pt>
                <c:pt idx="219">
                  <c:v>8.7219722012004345E-3</c:v>
                </c:pt>
                <c:pt idx="220">
                  <c:v>8.7617985582835404E-3</c:v>
                </c:pt>
                <c:pt idx="221">
                  <c:v>8.801624915366648E-3</c:v>
                </c:pt>
                <c:pt idx="222">
                  <c:v>8.8414512724497556E-3</c:v>
                </c:pt>
                <c:pt idx="223">
                  <c:v>8.8812776295328615E-3</c:v>
                </c:pt>
                <c:pt idx="224">
                  <c:v>8.9211039866159692E-3</c:v>
                </c:pt>
                <c:pt idx="225">
                  <c:v>8.960930343699075E-3</c:v>
                </c:pt>
                <c:pt idx="226">
                  <c:v>9.0007567007821827E-3</c:v>
                </c:pt>
                <c:pt idx="227">
                  <c:v>9.0405830578652903E-3</c:v>
                </c:pt>
                <c:pt idx="228">
                  <c:v>9.0804094149483962E-3</c:v>
                </c:pt>
                <c:pt idx="229">
                  <c:v>9.1202357720315038E-3</c:v>
                </c:pt>
                <c:pt idx="230">
                  <c:v>9.1600621291146114E-3</c:v>
                </c:pt>
                <c:pt idx="231">
                  <c:v>9.1998884861977243E-3</c:v>
                </c:pt>
                <c:pt idx="232">
                  <c:v>9.2397148432808301E-3</c:v>
                </c:pt>
                <c:pt idx="233">
                  <c:v>9.2795412003639378E-3</c:v>
                </c:pt>
                <c:pt idx="234">
                  <c:v>9.3193675574470506E-3</c:v>
                </c:pt>
                <c:pt idx="235">
                  <c:v>9.3591939145301565E-3</c:v>
                </c:pt>
                <c:pt idx="236">
                  <c:v>9.3990202716132693E-3</c:v>
                </c:pt>
                <c:pt idx="237">
                  <c:v>9.4388466286963769E-3</c:v>
                </c:pt>
                <c:pt idx="238">
                  <c:v>9.4786729857794846E-3</c:v>
                </c:pt>
                <c:pt idx="239">
                  <c:v>9.5184993428625575E-3</c:v>
                </c:pt>
                <c:pt idx="240">
                  <c:v>9.5583256999456634E-3</c:v>
                </c:pt>
                <c:pt idx="241">
                  <c:v>9.598152057028771E-3</c:v>
                </c:pt>
                <c:pt idx="242">
                  <c:v>9.6379784141118838E-3</c:v>
                </c:pt>
                <c:pt idx="243">
                  <c:v>9.6778047711949897E-3</c:v>
                </c:pt>
                <c:pt idx="244">
                  <c:v>9.7176311282781026E-3</c:v>
                </c:pt>
                <c:pt idx="245">
                  <c:v>9.7574574853612102E-3</c:v>
                </c:pt>
                <c:pt idx="246">
                  <c:v>9.7972838424443178E-3</c:v>
                </c:pt>
                <c:pt idx="247">
                  <c:v>9.8371101995274306E-3</c:v>
                </c:pt>
                <c:pt idx="248">
                  <c:v>9.8769365566105365E-3</c:v>
                </c:pt>
                <c:pt idx="249">
                  <c:v>9.9167629136936494E-3</c:v>
                </c:pt>
                <c:pt idx="250">
                  <c:v>9.956589270776757E-3</c:v>
                </c:pt>
                <c:pt idx="251">
                  <c:v>9.9964156278598629E-3</c:v>
                </c:pt>
                <c:pt idx="252">
                  <c:v>1.0036241984942976E-2</c:v>
                </c:pt>
                <c:pt idx="253">
                  <c:v>1.0076068342026083E-2</c:v>
                </c:pt>
                <c:pt idx="254">
                  <c:v>1.0115894699109196E-2</c:v>
                </c:pt>
                <c:pt idx="255">
                  <c:v>1.0155721056192304E-2</c:v>
                </c:pt>
                <c:pt idx="256">
                  <c:v>1.019554741327541E-2</c:v>
                </c:pt>
                <c:pt idx="257">
                  <c:v>1.0235373770358483E-2</c:v>
                </c:pt>
                <c:pt idx="258">
                  <c:v>1.027520012744159E-2</c:v>
                </c:pt>
                <c:pt idx="259">
                  <c:v>1.0315026484524703E-2</c:v>
                </c:pt>
                <c:pt idx="260">
                  <c:v>1.0354852841607809E-2</c:v>
                </c:pt>
                <c:pt idx="261">
                  <c:v>1.0394679198690917E-2</c:v>
                </c:pt>
                <c:pt idx="262">
                  <c:v>1.0434505555774029E-2</c:v>
                </c:pt>
                <c:pt idx="263">
                  <c:v>1.0474331912857137E-2</c:v>
                </c:pt>
                <c:pt idx="264">
                  <c:v>1.051415826994025E-2</c:v>
                </c:pt>
                <c:pt idx="265">
                  <c:v>1.0553984627023356E-2</c:v>
                </c:pt>
                <c:pt idx="266">
                  <c:v>1.0593810984106463E-2</c:v>
                </c:pt>
                <c:pt idx="267">
                  <c:v>1.0633637341189576E-2</c:v>
                </c:pt>
                <c:pt idx="268">
                  <c:v>1.0673463698272682E-2</c:v>
                </c:pt>
                <c:pt idx="269">
                  <c:v>1.0713290055355795E-2</c:v>
                </c:pt>
                <c:pt idx="270">
                  <c:v>1.0753116412438903E-2</c:v>
                </c:pt>
                <c:pt idx="271">
                  <c:v>1.079294276952201E-2</c:v>
                </c:pt>
                <c:pt idx="272">
                  <c:v>1.0832769126605121E-2</c:v>
                </c:pt>
                <c:pt idx="273">
                  <c:v>1.0872595483688229E-2</c:v>
                </c:pt>
                <c:pt idx="274">
                  <c:v>1.0912421840771302E-2</c:v>
                </c:pt>
                <c:pt idx="275">
                  <c:v>1.0952248197854409E-2</c:v>
                </c:pt>
                <c:pt idx="276">
                  <c:v>1.0992074554937515E-2</c:v>
                </c:pt>
                <c:pt idx="277">
                  <c:v>1.1031900912020628E-2</c:v>
                </c:pt>
                <c:pt idx="278">
                  <c:v>1.1071727269103736E-2</c:v>
                </c:pt>
                <c:pt idx="279">
                  <c:v>1.1111553626186849E-2</c:v>
                </c:pt>
                <c:pt idx="280">
                  <c:v>1.1151379983269956E-2</c:v>
                </c:pt>
                <c:pt idx="281">
                  <c:v>1.1191206340353062E-2</c:v>
                </c:pt>
                <c:pt idx="282">
                  <c:v>1.1231032697436175E-2</c:v>
                </c:pt>
                <c:pt idx="283">
                  <c:v>1.1270859054519283E-2</c:v>
                </c:pt>
                <c:pt idx="284">
                  <c:v>1.1310685411602395E-2</c:v>
                </c:pt>
                <c:pt idx="285">
                  <c:v>1.1350511768685501E-2</c:v>
                </c:pt>
                <c:pt idx="286">
                  <c:v>1.1390338125768609E-2</c:v>
                </c:pt>
                <c:pt idx="287">
                  <c:v>1.1430164482851722E-2</c:v>
                </c:pt>
                <c:pt idx="288">
                  <c:v>1.1469990839934828E-2</c:v>
                </c:pt>
                <c:pt idx="289">
                  <c:v>1.150981719701794E-2</c:v>
                </c:pt>
                <c:pt idx="290">
                  <c:v>1.1549643554101048E-2</c:v>
                </c:pt>
                <c:pt idx="291">
                  <c:v>1.1589469911184156E-2</c:v>
                </c:pt>
                <c:pt idx="292">
                  <c:v>1.1629296268267229E-2</c:v>
                </c:pt>
                <c:pt idx="293">
                  <c:v>1.1669122625350335E-2</c:v>
                </c:pt>
                <c:pt idx="294">
                  <c:v>1.1708948982433447E-2</c:v>
                </c:pt>
                <c:pt idx="295">
                  <c:v>1.1748775339516555E-2</c:v>
                </c:pt>
                <c:pt idx="296">
                  <c:v>1.1788601696599663E-2</c:v>
                </c:pt>
                <c:pt idx="297">
                  <c:v>1.1828428053682774E-2</c:v>
                </c:pt>
                <c:pt idx="298">
                  <c:v>1.1868254410765881E-2</c:v>
                </c:pt>
                <c:pt idx="299">
                  <c:v>1.1908080767848994E-2</c:v>
                </c:pt>
                <c:pt idx="300">
                  <c:v>1.1947907124932102E-2</c:v>
                </c:pt>
                <c:pt idx="301">
                  <c:v>1.1987733482015208E-2</c:v>
                </c:pt>
                <c:pt idx="302">
                  <c:v>1.2027559839098321E-2</c:v>
                </c:pt>
                <c:pt idx="303">
                  <c:v>1.2067386196181428E-2</c:v>
                </c:pt>
                <c:pt idx="304">
                  <c:v>1.2107212553264541E-2</c:v>
                </c:pt>
                <c:pt idx="305">
                  <c:v>1.2147038910347647E-2</c:v>
                </c:pt>
                <c:pt idx="306">
                  <c:v>1.2186865267430754E-2</c:v>
                </c:pt>
                <c:pt idx="307">
                  <c:v>1.2226691624513867E-2</c:v>
                </c:pt>
                <c:pt idx="308">
                  <c:v>1.2266517981596975E-2</c:v>
                </c:pt>
                <c:pt idx="309">
                  <c:v>1.2306344338680048E-2</c:v>
                </c:pt>
                <c:pt idx="310">
                  <c:v>1.2346170695763154E-2</c:v>
                </c:pt>
                <c:pt idx="311">
                  <c:v>1.2385997052846261E-2</c:v>
                </c:pt>
                <c:pt idx="312">
                  <c:v>1.2425823409929374E-2</c:v>
                </c:pt>
                <c:pt idx="313">
                  <c:v>1.246564976701248E-2</c:v>
                </c:pt>
                <c:pt idx="314">
                  <c:v>1.2505476124095593E-2</c:v>
                </c:pt>
                <c:pt idx="315">
                  <c:v>1.2545302481178701E-2</c:v>
                </c:pt>
                <c:pt idx="316">
                  <c:v>1.2585128838261808E-2</c:v>
                </c:pt>
                <c:pt idx="317">
                  <c:v>1.2624955195344921E-2</c:v>
                </c:pt>
                <c:pt idx="318">
                  <c:v>1.2664781552428027E-2</c:v>
                </c:pt>
                <c:pt idx="319">
                  <c:v>1.270460790951114E-2</c:v>
                </c:pt>
                <c:pt idx="320">
                  <c:v>1.2744434266594247E-2</c:v>
                </c:pt>
                <c:pt idx="321">
                  <c:v>1.2784260623677353E-2</c:v>
                </c:pt>
                <c:pt idx="322">
                  <c:v>1.2824086980760466E-2</c:v>
                </c:pt>
                <c:pt idx="323">
                  <c:v>1.2863913337843574E-2</c:v>
                </c:pt>
                <c:pt idx="324">
                  <c:v>1.2903739694926687E-2</c:v>
                </c:pt>
                <c:pt idx="325">
                  <c:v>1.2943566052009792E-2</c:v>
                </c:pt>
                <c:pt idx="326">
                  <c:v>1.29833924090929E-2</c:v>
                </c:pt>
                <c:pt idx="327">
                  <c:v>1.3023218766175973E-2</c:v>
                </c:pt>
                <c:pt idx="328">
                  <c:v>1.3063045123259081E-2</c:v>
                </c:pt>
                <c:pt idx="329">
                  <c:v>1.3102871480342186E-2</c:v>
                </c:pt>
                <c:pt idx="330">
                  <c:v>1.3142697837425299E-2</c:v>
                </c:pt>
                <c:pt idx="331">
                  <c:v>1.3182524194508407E-2</c:v>
                </c:pt>
                <c:pt idx="332">
                  <c:v>1.322235055159152E-2</c:v>
                </c:pt>
                <c:pt idx="333">
                  <c:v>1.3262176908674627E-2</c:v>
                </c:pt>
                <c:pt idx="334">
                  <c:v>1.3302003265757733E-2</c:v>
                </c:pt>
                <c:pt idx="335">
                  <c:v>1.3341829622840846E-2</c:v>
                </c:pt>
                <c:pt idx="336">
                  <c:v>1.3381655979923954E-2</c:v>
                </c:pt>
                <c:pt idx="337">
                  <c:v>1.3421482337007067E-2</c:v>
                </c:pt>
                <c:pt idx="338">
                  <c:v>1.3461308694090172E-2</c:v>
                </c:pt>
                <c:pt idx="339">
                  <c:v>1.350113505117328E-2</c:v>
                </c:pt>
                <c:pt idx="340">
                  <c:v>1.3540961408256393E-2</c:v>
                </c:pt>
                <c:pt idx="341">
                  <c:v>1.3580787765339499E-2</c:v>
                </c:pt>
                <c:pt idx="342">
                  <c:v>1.3620614122422612E-2</c:v>
                </c:pt>
                <c:pt idx="343">
                  <c:v>1.3660440479505719E-2</c:v>
                </c:pt>
                <c:pt idx="344">
                  <c:v>1.3700266836588827E-2</c:v>
                </c:pt>
                <c:pt idx="345">
                  <c:v>1.37400931936719E-2</c:v>
                </c:pt>
                <c:pt idx="346">
                  <c:v>1.3779919550755006E-2</c:v>
                </c:pt>
                <c:pt idx="347">
                  <c:v>1.3819745907838119E-2</c:v>
                </c:pt>
                <c:pt idx="348">
                  <c:v>1.3859572264921226E-2</c:v>
                </c:pt>
                <c:pt idx="349">
                  <c:v>1.3899398622004334E-2</c:v>
                </c:pt>
                <c:pt idx="350">
                  <c:v>1.3939224979087445E-2</c:v>
                </c:pt>
                <c:pt idx="351">
                  <c:v>1.3979051336170552E-2</c:v>
                </c:pt>
                <c:pt idx="352">
                  <c:v>1.4018877693253665E-2</c:v>
                </c:pt>
                <c:pt idx="353">
                  <c:v>1.4058704050336773E-2</c:v>
                </c:pt>
                <c:pt idx="354">
                  <c:v>1.4098530407419879E-2</c:v>
                </c:pt>
                <c:pt idx="355">
                  <c:v>1.4138356764502992E-2</c:v>
                </c:pt>
                <c:pt idx="356">
                  <c:v>1.4178183121586099E-2</c:v>
                </c:pt>
                <c:pt idx="357">
                  <c:v>1.4218009478669212E-2</c:v>
                </c:pt>
                <c:pt idx="358">
                  <c:v>1.4257835835752318E-2</c:v>
                </c:pt>
                <c:pt idx="359">
                  <c:v>1.4297662192835426E-2</c:v>
                </c:pt>
                <c:pt idx="360">
                  <c:v>1.4337488549918538E-2</c:v>
                </c:pt>
                <c:pt idx="361">
                  <c:v>1.4377314907001646E-2</c:v>
                </c:pt>
                <c:pt idx="362">
                  <c:v>1.4417141264084719E-2</c:v>
                </c:pt>
                <c:pt idx="363">
                  <c:v>1.4456967621167825E-2</c:v>
                </c:pt>
                <c:pt idx="364">
                  <c:v>1.4496793978250933E-2</c:v>
                </c:pt>
                <c:pt idx="365">
                  <c:v>1.4536620335334045E-2</c:v>
                </c:pt>
                <c:pt idx="366">
                  <c:v>1.4576446692417151E-2</c:v>
                </c:pt>
                <c:pt idx="367">
                  <c:v>1.4616273049500264E-2</c:v>
                </c:pt>
                <c:pt idx="368">
                  <c:v>1.4656099406583372E-2</c:v>
                </c:pt>
                <c:pt idx="369">
                  <c:v>1.4695925763666479E-2</c:v>
                </c:pt>
                <c:pt idx="370">
                  <c:v>1.4735752120749592E-2</c:v>
                </c:pt>
                <c:pt idx="371">
                  <c:v>1.4775578477832698E-2</c:v>
                </c:pt>
                <c:pt idx="372">
                  <c:v>1.4815404834915811E-2</c:v>
                </c:pt>
                <c:pt idx="373">
                  <c:v>1.4855231191998918E-2</c:v>
                </c:pt>
                <c:pt idx="374">
                  <c:v>1.4895057549082024E-2</c:v>
                </c:pt>
                <c:pt idx="375">
                  <c:v>1.4934883906165137E-2</c:v>
                </c:pt>
                <c:pt idx="376">
                  <c:v>1.4974710263248245E-2</c:v>
                </c:pt>
                <c:pt idx="377">
                  <c:v>1.5014536620331358E-2</c:v>
                </c:pt>
                <c:pt idx="378">
                  <c:v>1.5054362977414464E-2</c:v>
                </c:pt>
                <c:pt idx="379">
                  <c:v>1.5094189334497571E-2</c:v>
                </c:pt>
                <c:pt idx="380">
                  <c:v>1.5134015691580644E-2</c:v>
                </c:pt>
                <c:pt idx="381">
                  <c:v>1.5173842048663752E-2</c:v>
                </c:pt>
                <c:pt idx="382">
                  <c:v>1.5213668405746865E-2</c:v>
                </c:pt>
                <c:pt idx="383">
                  <c:v>1.525349476282997E-2</c:v>
                </c:pt>
                <c:pt idx="384">
                  <c:v>1.5293321119913078E-2</c:v>
                </c:pt>
                <c:pt idx="385">
                  <c:v>1.5333147476996191E-2</c:v>
                </c:pt>
                <c:pt idx="386">
                  <c:v>1.5372973834079299E-2</c:v>
                </c:pt>
                <c:pt idx="387">
                  <c:v>1.541280019116241E-2</c:v>
                </c:pt>
                <c:pt idx="388">
                  <c:v>1.5452626548245517E-2</c:v>
                </c:pt>
                <c:pt idx="389">
                  <c:v>1.5492452905328625E-2</c:v>
                </c:pt>
                <c:pt idx="390">
                  <c:v>1.5532279262411738E-2</c:v>
                </c:pt>
                <c:pt idx="391">
                  <c:v>1.5572105619494844E-2</c:v>
                </c:pt>
                <c:pt idx="392">
                  <c:v>1.5611931976577956E-2</c:v>
                </c:pt>
                <c:pt idx="393">
                  <c:v>1.5651758333661062E-2</c:v>
                </c:pt>
                <c:pt idx="394">
                  <c:v>1.5691584690744172E-2</c:v>
                </c:pt>
                <c:pt idx="395">
                  <c:v>1.5731411047827284E-2</c:v>
                </c:pt>
                <c:pt idx="396">
                  <c:v>1.577123740491039E-2</c:v>
                </c:pt>
                <c:pt idx="397">
                  <c:v>1.5811063761993465E-2</c:v>
                </c:pt>
                <c:pt idx="398">
                  <c:v>1.5850890119076571E-2</c:v>
                </c:pt>
                <c:pt idx="399">
                  <c:v>1.5890716476159677E-2</c:v>
                </c:pt>
                <c:pt idx="400">
                  <c:v>1.593054283324279E-2</c:v>
                </c:pt>
                <c:pt idx="401">
                  <c:v>1.5970369190325896E-2</c:v>
                </c:pt>
                <c:pt idx="402">
                  <c:v>1.6010195547409008E-2</c:v>
                </c:pt>
                <c:pt idx="403">
                  <c:v>1.6050021904492118E-2</c:v>
                </c:pt>
                <c:pt idx="404">
                  <c:v>1.6089848261575224E-2</c:v>
                </c:pt>
                <c:pt idx="405">
                  <c:v>1.6129674618658336E-2</c:v>
                </c:pt>
                <c:pt idx="406">
                  <c:v>1.6169500975741442E-2</c:v>
                </c:pt>
                <c:pt idx="407">
                  <c:v>1.6209327332824555E-2</c:v>
                </c:pt>
                <c:pt idx="408">
                  <c:v>1.6249153689907665E-2</c:v>
                </c:pt>
                <c:pt idx="409">
                  <c:v>1.628898004699077E-2</c:v>
                </c:pt>
                <c:pt idx="410">
                  <c:v>1.6328806404073883E-2</c:v>
                </c:pt>
                <c:pt idx="411">
                  <c:v>1.6368632761156989E-2</c:v>
                </c:pt>
                <c:pt idx="412">
                  <c:v>1.6408459118240102E-2</c:v>
                </c:pt>
                <c:pt idx="413">
                  <c:v>1.6448285475323208E-2</c:v>
                </c:pt>
                <c:pt idx="414">
                  <c:v>1.6488111832406317E-2</c:v>
                </c:pt>
                <c:pt idx="415">
                  <c:v>1.6527938189489388E-2</c:v>
                </c:pt>
                <c:pt idx="416">
                  <c:v>1.6567764546572498E-2</c:v>
                </c:pt>
                <c:pt idx="417">
                  <c:v>1.6607590903655611E-2</c:v>
                </c:pt>
                <c:pt idx="418">
                  <c:v>1.6647417260738716E-2</c:v>
                </c:pt>
                <c:pt idx="419">
                  <c:v>1.6687243617821822E-2</c:v>
                </c:pt>
                <c:pt idx="420">
                  <c:v>1.6727069974904935E-2</c:v>
                </c:pt>
                <c:pt idx="421">
                  <c:v>1.6766896331988045E-2</c:v>
                </c:pt>
                <c:pt idx="422">
                  <c:v>1.6806722689071154E-2</c:v>
                </c:pt>
                <c:pt idx="423">
                  <c:v>1.6846549046154263E-2</c:v>
                </c:pt>
                <c:pt idx="424">
                  <c:v>1.6886375403237369E-2</c:v>
                </c:pt>
                <c:pt idx="425">
                  <c:v>1.6926201760320482E-2</c:v>
                </c:pt>
                <c:pt idx="426">
                  <c:v>1.6966028117403588E-2</c:v>
                </c:pt>
                <c:pt idx="427">
                  <c:v>1.7005854474486701E-2</c:v>
                </c:pt>
                <c:pt idx="428">
                  <c:v>1.704568083156981E-2</c:v>
                </c:pt>
                <c:pt idx="429">
                  <c:v>1.7085507188652916E-2</c:v>
                </c:pt>
                <c:pt idx="430">
                  <c:v>1.7125333545736029E-2</c:v>
                </c:pt>
                <c:pt idx="431">
                  <c:v>1.7165159902819135E-2</c:v>
                </c:pt>
                <c:pt idx="432">
                  <c:v>1.7204986259902248E-2</c:v>
                </c:pt>
                <c:pt idx="433">
                  <c:v>1.7244812616985315E-2</c:v>
                </c:pt>
                <c:pt idx="434">
                  <c:v>1.7284638974068421E-2</c:v>
                </c:pt>
                <c:pt idx="435">
                  <c:v>1.7324465331151534E-2</c:v>
                </c:pt>
                <c:pt idx="436">
                  <c:v>1.7364291688234643E-2</c:v>
                </c:pt>
                <c:pt idx="437">
                  <c:v>1.7404118045317749E-2</c:v>
                </c:pt>
                <c:pt idx="438">
                  <c:v>1.7443944402400862E-2</c:v>
                </c:pt>
                <c:pt idx="439">
                  <c:v>1.7483770759483968E-2</c:v>
                </c:pt>
                <c:pt idx="440">
                  <c:v>1.7523597116567081E-2</c:v>
                </c:pt>
                <c:pt idx="441">
                  <c:v>1.756342347365019E-2</c:v>
                </c:pt>
                <c:pt idx="442">
                  <c:v>1.7603249830733296E-2</c:v>
                </c:pt>
                <c:pt idx="443">
                  <c:v>1.7643076187816409E-2</c:v>
                </c:pt>
                <c:pt idx="444">
                  <c:v>1.7682902544899515E-2</c:v>
                </c:pt>
                <c:pt idx="445">
                  <c:v>1.7722728901982628E-2</c:v>
                </c:pt>
                <c:pt idx="446">
                  <c:v>1.7762555259065733E-2</c:v>
                </c:pt>
                <c:pt idx="447">
                  <c:v>1.7802381616148843E-2</c:v>
                </c:pt>
                <c:pt idx="448">
                  <c:v>1.7842207973231956E-2</c:v>
                </c:pt>
                <c:pt idx="449">
                  <c:v>1.7882034330315062E-2</c:v>
                </c:pt>
                <c:pt idx="450">
                  <c:v>1.7921860687398136E-2</c:v>
                </c:pt>
                <c:pt idx="451">
                  <c:v>1.7961687044481242E-2</c:v>
                </c:pt>
                <c:pt idx="452">
                  <c:v>1.8001513401564348E-2</c:v>
                </c:pt>
                <c:pt idx="453">
                  <c:v>1.8041339758647461E-2</c:v>
                </c:pt>
                <c:pt idx="454">
                  <c:v>1.8081166115730567E-2</c:v>
                </c:pt>
                <c:pt idx="455">
                  <c:v>1.812099247281368E-2</c:v>
                </c:pt>
                <c:pt idx="456">
                  <c:v>1.8160818829896789E-2</c:v>
                </c:pt>
                <c:pt idx="457">
                  <c:v>1.8200645186979895E-2</c:v>
                </c:pt>
                <c:pt idx="458">
                  <c:v>1.8240471544063008E-2</c:v>
                </c:pt>
                <c:pt idx="459">
                  <c:v>1.8280297901146113E-2</c:v>
                </c:pt>
                <c:pt idx="460">
                  <c:v>1.8320124258229226E-2</c:v>
                </c:pt>
                <c:pt idx="461">
                  <c:v>1.8359950615312336E-2</c:v>
                </c:pt>
                <c:pt idx="462">
                  <c:v>1.8399776972395442E-2</c:v>
                </c:pt>
                <c:pt idx="463">
                  <c:v>1.8439603329478554E-2</c:v>
                </c:pt>
                <c:pt idx="464">
                  <c:v>1.847942968656166E-2</c:v>
                </c:pt>
                <c:pt idx="465">
                  <c:v>1.8519256043644773E-2</c:v>
                </c:pt>
                <c:pt idx="466">
                  <c:v>1.8559082400727879E-2</c:v>
                </c:pt>
                <c:pt idx="467">
                  <c:v>1.8598908757810988E-2</c:v>
                </c:pt>
                <c:pt idx="468">
                  <c:v>1.863873511489406E-2</c:v>
                </c:pt>
                <c:pt idx="469">
                  <c:v>1.8678561471977169E-2</c:v>
                </c:pt>
                <c:pt idx="470">
                  <c:v>1.8718387829060282E-2</c:v>
                </c:pt>
                <c:pt idx="471">
                  <c:v>1.8758214186143388E-2</c:v>
                </c:pt>
                <c:pt idx="472">
                  <c:v>1.8798040543226494E-2</c:v>
                </c:pt>
                <c:pt idx="473">
                  <c:v>1.8837866900309606E-2</c:v>
                </c:pt>
                <c:pt idx="474">
                  <c:v>1.8877693257392716E-2</c:v>
                </c:pt>
                <c:pt idx="475">
                  <c:v>1.8917519614475825E-2</c:v>
                </c:pt>
                <c:pt idx="476">
                  <c:v>1.8957345971558934E-2</c:v>
                </c:pt>
                <c:pt idx="477">
                  <c:v>1.899717232864204E-2</c:v>
                </c:pt>
                <c:pt idx="478">
                  <c:v>1.9036998685725153E-2</c:v>
                </c:pt>
                <c:pt idx="479">
                  <c:v>1.9076825042808259E-2</c:v>
                </c:pt>
                <c:pt idx="480">
                  <c:v>1.9116651399891372E-2</c:v>
                </c:pt>
                <c:pt idx="481">
                  <c:v>1.9156477756974481E-2</c:v>
                </c:pt>
                <c:pt idx="482">
                  <c:v>1.9196304114057587E-2</c:v>
                </c:pt>
                <c:pt idx="483">
                  <c:v>1.92361304711407E-2</c:v>
                </c:pt>
                <c:pt idx="484">
                  <c:v>1.9275956828223806E-2</c:v>
                </c:pt>
                <c:pt idx="485">
                  <c:v>1.9315783185306881E-2</c:v>
                </c:pt>
                <c:pt idx="486">
                  <c:v>1.9355609542389986E-2</c:v>
                </c:pt>
                <c:pt idx="487">
                  <c:v>1.9395435899473092E-2</c:v>
                </c:pt>
                <c:pt idx="488">
                  <c:v>1.9435262256556205E-2</c:v>
                </c:pt>
                <c:pt idx="489">
                  <c:v>1.9475088613639314E-2</c:v>
                </c:pt>
                <c:pt idx="490">
                  <c:v>1.9514914970722427E-2</c:v>
                </c:pt>
                <c:pt idx="491">
                  <c:v>1.9554741327805533E-2</c:v>
                </c:pt>
                <c:pt idx="492">
                  <c:v>1.9594567684888639E-2</c:v>
                </c:pt>
                <c:pt idx="493">
                  <c:v>1.9634394041971752E-2</c:v>
                </c:pt>
                <c:pt idx="494">
                  <c:v>1.9674220399054861E-2</c:v>
                </c:pt>
                <c:pt idx="495">
                  <c:v>1.9714046756137974E-2</c:v>
                </c:pt>
                <c:pt idx="496">
                  <c:v>1.975387311322108E-2</c:v>
                </c:pt>
                <c:pt idx="497">
                  <c:v>1.9793699470304186E-2</c:v>
                </c:pt>
                <c:pt idx="498">
                  <c:v>1.9833525827387299E-2</c:v>
                </c:pt>
                <c:pt idx="499">
                  <c:v>1.9873352184470405E-2</c:v>
                </c:pt>
                <c:pt idx="500">
                  <c:v>1.9913178541553517E-2</c:v>
                </c:pt>
                <c:pt idx="501">
                  <c:v>1.9953004898636627E-2</c:v>
                </c:pt>
                <c:pt idx="502">
                  <c:v>1.9992831255719733E-2</c:v>
                </c:pt>
                <c:pt idx="503">
                  <c:v>2.0032657612802807E-2</c:v>
                </c:pt>
                <c:pt idx="504">
                  <c:v>2.0072483969885913E-2</c:v>
                </c:pt>
                <c:pt idx="505">
                  <c:v>2.0112310326969026E-2</c:v>
                </c:pt>
                <c:pt idx="506">
                  <c:v>2.0152136684052132E-2</c:v>
                </c:pt>
                <c:pt idx="507">
                  <c:v>2.0191963041135241E-2</c:v>
                </c:pt>
                <c:pt idx="508">
                  <c:v>2.0231789398218351E-2</c:v>
                </c:pt>
                <c:pt idx="509">
                  <c:v>2.0271615755301464E-2</c:v>
                </c:pt>
                <c:pt idx="510">
                  <c:v>2.0311442112384573E-2</c:v>
                </c:pt>
                <c:pt idx="511">
                  <c:v>2.0351268469467679E-2</c:v>
                </c:pt>
                <c:pt idx="512">
                  <c:v>2.0391094826550785E-2</c:v>
                </c:pt>
                <c:pt idx="513">
                  <c:v>2.0430921183633894E-2</c:v>
                </c:pt>
                <c:pt idx="514">
                  <c:v>2.047074754071701E-2</c:v>
                </c:pt>
                <c:pt idx="515">
                  <c:v>2.051057389780012E-2</c:v>
                </c:pt>
                <c:pt idx="516">
                  <c:v>2.0550400254883226E-2</c:v>
                </c:pt>
                <c:pt idx="517">
                  <c:v>2.0590226611966331E-2</c:v>
                </c:pt>
                <c:pt idx="518">
                  <c:v>2.0630052969049441E-2</c:v>
                </c:pt>
                <c:pt idx="519">
                  <c:v>2.0669879326132557E-2</c:v>
                </c:pt>
                <c:pt idx="520">
                  <c:v>2.0709705683215618E-2</c:v>
                </c:pt>
                <c:pt idx="521">
                  <c:v>2.0749532040298727E-2</c:v>
                </c:pt>
                <c:pt idx="522">
                  <c:v>2.0789358397381844E-2</c:v>
                </c:pt>
                <c:pt idx="523">
                  <c:v>2.0829184754464953E-2</c:v>
                </c:pt>
                <c:pt idx="524">
                  <c:v>2.0869011111548059E-2</c:v>
                </c:pt>
                <c:pt idx="525">
                  <c:v>2.0908837468631165E-2</c:v>
                </c:pt>
                <c:pt idx="526">
                  <c:v>2.0948663825714274E-2</c:v>
                </c:pt>
                <c:pt idx="527">
                  <c:v>2.098849018279739E-2</c:v>
                </c:pt>
                <c:pt idx="528">
                  <c:v>2.10283165398805E-2</c:v>
                </c:pt>
                <c:pt idx="529">
                  <c:v>2.1068142896963606E-2</c:v>
                </c:pt>
                <c:pt idx="530">
                  <c:v>2.1107969254046711E-2</c:v>
                </c:pt>
                <c:pt idx="531">
                  <c:v>2.1147795611129817E-2</c:v>
                </c:pt>
                <c:pt idx="532">
                  <c:v>2.1187621968212937E-2</c:v>
                </c:pt>
                <c:pt idx="533">
                  <c:v>2.1227448325296043E-2</c:v>
                </c:pt>
                <c:pt idx="534">
                  <c:v>2.1267274682379152E-2</c:v>
                </c:pt>
                <c:pt idx="535">
                  <c:v>2.1307101039462258E-2</c:v>
                </c:pt>
                <c:pt idx="536">
                  <c:v>2.1346927396545364E-2</c:v>
                </c:pt>
                <c:pt idx="537">
                  <c:v>2.1386753753628484E-2</c:v>
                </c:pt>
                <c:pt idx="538">
                  <c:v>2.1426580110711545E-2</c:v>
                </c:pt>
                <c:pt idx="539">
                  <c:v>2.1466406467794664E-2</c:v>
                </c:pt>
                <c:pt idx="540">
                  <c:v>2.150623282487777E-2</c:v>
                </c:pt>
                <c:pt idx="541">
                  <c:v>2.1546059181960876E-2</c:v>
                </c:pt>
                <c:pt idx="542">
                  <c:v>2.1585885539043986E-2</c:v>
                </c:pt>
                <c:pt idx="543">
                  <c:v>2.1625711896127092E-2</c:v>
                </c:pt>
                <c:pt idx="544">
                  <c:v>2.1665538253210211E-2</c:v>
                </c:pt>
                <c:pt idx="545">
                  <c:v>2.1705364610293317E-2</c:v>
                </c:pt>
                <c:pt idx="546">
                  <c:v>2.1745190967376423E-2</c:v>
                </c:pt>
                <c:pt idx="547">
                  <c:v>2.1785017324459532E-2</c:v>
                </c:pt>
                <c:pt idx="548">
                  <c:v>2.1824843681542638E-2</c:v>
                </c:pt>
                <c:pt idx="549">
                  <c:v>2.1864670038625758E-2</c:v>
                </c:pt>
                <c:pt idx="550">
                  <c:v>2.1904496395708864E-2</c:v>
                </c:pt>
                <c:pt idx="551">
                  <c:v>2.194432275279197E-2</c:v>
                </c:pt>
                <c:pt idx="552">
                  <c:v>2.1984149109875076E-2</c:v>
                </c:pt>
                <c:pt idx="553">
                  <c:v>2.2023975466958185E-2</c:v>
                </c:pt>
                <c:pt idx="554">
                  <c:v>2.2063801824041301E-2</c:v>
                </c:pt>
                <c:pt idx="555">
                  <c:v>2.2103628181124411E-2</c:v>
                </c:pt>
                <c:pt idx="556">
                  <c:v>2.2143454538207472E-2</c:v>
                </c:pt>
                <c:pt idx="557">
                  <c:v>2.2183280895290591E-2</c:v>
                </c:pt>
                <c:pt idx="558">
                  <c:v>2.2223107252373697E-2</c:v>
                </c:pt>
                <c:pt idx="559">
                  <c:v>2.2262933609456803E-2</c:v>
                </c:pt>
                <c:pt idx="560">
                  <c:v>2.2302759966539912E-2</c:v>
                </c:pt>
                <c:pt idx="561">
                  <c:v>2.2342586323623018E-2</c:v>
                </c:pt>
                <c:pt idx="562">
                  <c:v>2.2382412680706135E-2</c:v>
                </c:pt>
                <c:pt idx="563">
                  <c:v>2.2422239037789244E-2</c:v>
                </c:pt>
                <c:pt idx="564">
                  <c:v>2.246206539487235E-2</c:v>
                </c:pt>
                <c:pt idx="565">
                  <c:v>2.2501891751955456E-2</c:v>
                </c:pt>
                <c:pt idx="566">
                  <c:v>2.2541718109038565E-2</c:v>
                </c:pt>
                <c:pt idx="567">
                  <c:v>2.2581544466121681E-2</c:v>
                </c:pt>
                <c:pt idx="568">
                  <c:v>2.2621370823204791E-2</c:v>
                </c:pt>
                <c:pt idx="569">
                  <c:v>2.2661197180287897E-2</c:v>
                </c:pt>
                <c:pt idx="570">
                  <c:v>2.2701023537371003E-2</c:v>
                </c:pt>
                <c:pt idx="571">
                  <c:v>2.2740849894454112E-2</c:v>
                </c:pt>
                <c:pt idx="572">
                  <c:v>2.2780676251537228E-2</c:v>
                </c:pt>
                <c:pt idx="573">
                  <c:v>2.2820502608620289E-2</c:v>
                </c:pt>
                <c:pt idx="574">
                  <c:v>2.2860328965703398E-2</c:v>
                </c:pt>
                <c:pt idx="575">
                  <c:v>2.2900155322786515E-2</c:v>
                </c:pt>
                <c:pt idx="576">
                  <c:v>2.2939981679869624E-2</c:v>
                </c:pt>
                <c:pt idx="577">
                  <c:v>2.297980803695273E-2</c:v>
                </c:pt>
                <c:pt idx="578">
                  <c:v>2.3019634394035836E-2</c:v>
                </c:pt>
                <c:pt idx="579">
                  <c:v>2.3059460751118945E-2</c:v>
                </c:pt>
                <c:pt idx="580">
                  <c:v>2.3099287108202061E-2</c:v>
                </c:pt>
                <c:pt idx="581">
                  <c:v>2.3139113465285171E-2</c:v>
                </c:pt>
                <c:pt idx="582">
                  <c:v>2.3178939822368277E-2</c:v>
                </c:pt>
                <c:pt idx="583">
                  <c:v>2.3218766179451383E-2</c:v>
                </c:pt>
                <c:pt idx="584">
                  <c:v>2.3258592536534489E-2</c:v>
                </c:pt>
                <c:pt idx="585">
                  <c:v>2.3298418893617608E-2</c:v>
                </c:pt>
                <c:pt idx="586">
                  <c:v>2.3338245250700714E-2</c:v>
                </c:pt>
                <c:pt idx="587">
                  <c:v>2.3378071607783824E-2</c:v>
                </c:pt>
                <c:pt idx="588">
                  <c:v>2.3417897964866929E-2</c:v>
                </c:pt>
                <c:pt idx="589">
                  <c:v>2.3457724321950035E-2</c:v>
                </c:pt>
                <c:pt idx="590">
                  <c:v>2.3497550679033155E-2</c:v>
                </c:pt>
                <c:pt idx="591">
                  <c:v>2.3537377036116216E-2</c:v>
                </c:pt>
                <c:pt idx="592">
                  <c:v>2.3577203393199336E-2</c:v>
                </c:pt>
                <c:pt idx="593">
                  <c:v>2.3617029750282442E-2</c:v>
                </c:pt>
                <c:pt idx="594">
                  <c:v>2.3656856107365547E-2</c:v>
                </c:pt>
                <c:pt idx="595">
                  <c:v>2.3696682464448657E-2</c:v>
                </c:pt>
                <c:pt idx="596">
                  <c:v>2.3736508821531763E-2</c:v>
                </c:pt>
                <c:pt idx="597">
                  <c:v>2.3776335178614882E-2</c:v>
                </c:pt>
                <c:pt idx="598">
                  <c:v>2.3816161535697988E-2</c:v>
                </c:pt>
                <c:pt idx="599">
                  <c:v>2.3855987892781094E-2</c:v>
                </c:pt>
                <c:pt idx="600">
                  <c:v>2.3895814249864204E-2</c:v>
                </c:pt>
                <c:pt idx="601">
                  <c:v>2.3935640606947309E-2</c:v>
                </c:pt>
                <c:pt idx="602">
                  <c:v>2.3975466964030429E-2</c:v>
                </c:pt>
                <c:pt idx="603">
                  <c:v>2.4015293321113535E-2</c:v>
                </c:pt>
                <c:pt idx="604">
                  <c:v>2.4055119678196641E-2</c:v>
                </c:pt>
                <c:pt idx="605">
                  <c:v>2.4094946035279747E-2</c:v>
                </c:pt>
                <c:pt idx="606">
                  <c:v>2.4134772392362856E-2</c:v>
                </c:pt>
                <c:pt idx="607">
                  <c:v>2.4174598749445973E-2</c:v>
                </c:pt>
                <c:pt idx="608">
                  <c:v>2.4214425106529037E-2</c:v>
                </c:pt>
                <c:pt idx="609">
                  <c:v>2.4254251463612143E-2</c:v>
                </c:pt>
                <c:pt idx="610">
                  <c:v>2.4294077820695262E-2</c:v>
                </c:pt>
                <c:pt idx="611">
                  <c:v>2.4333904177778368E-2</c:v>
                </c:pt>
                <c:pt idx="612">
                  <c:v>2.4373730534861474E-2</c:v>
                </c:pt>
                <c:pt idx="613">
                  <c:v>2.4413556891944584E-2</c:v>
                </c:pt>
                <c:pt idx="614">
                  <c:v>2.445338324902769E-2</c:v>
                </c:pt>
                <c:pt idx="615">
                  <c:v>2.4493209606110806E-2</c:v>
                </c:pt>
                <c:pt idx="616">
                  <c:v>2.4533035963193915E-2</c:v>
                </c:pt>
                <c:pt idx="617">
                  <c:v>2.4572862320277021E-2</c:v>
                </c:pt>
                <c:pt idx="618">
                  <c:v>2.4612688677360127E-2</c:v>
                </c:pt>
                <c:pt idx="619">
                  <c:v>2.4652515034443236E-2</c:v>
                </c:pt>
                <c:pt idx="620">
                  <c:v>2.4692341391526353E-2</c:v>
                </c:pt>
                <c:pt idx="621">
                  <c:v>2.4732167748609462E-2</c:v>
                </c:pt>
                <c:pt idx="622">
                  <c:v>2.4771994105692568E-2</c:v>
                </c:pt>
                <c:pt idx="623">
                  <c:v>2.4811820462775674E-2</c:v>
                </c:pt>
                <c:pt idx="624">
                  <c:v>2.4851646819858783E-2</c:v>
                </c:pt>
                <c:pt idx="625">
                  <c:v>2.4891473176941899E-2</c:v>
                </c:pt>
                <c:pt idx="626">
                  <c:v>2.493129953402496E-2</c:v>
                </c:pt>
                <c:pt idx="627">
                  <c:v>2.497112589110808E-2</c:v>
                </c:pt>
                <c:pt idx="628">
                  <c:v>2.5010952248191186E-2</c:v>
                </c:pt>
                <c:pt idx="629">
                  <c:v>2.5050778605274295E-2</c:v>
                </c:pt>
                <c:pt idx="630">
                  <c:v>2.5090604962357401E-2</c:v>
                </c:pt>
                <c:pt idx="631">
                  <c:v>2.5130431319440507E-2</c:v>
                </c:pt>
                <c:pt idx="632">
                  <c:v>2.5170257676523627E-2</c:v>
                </c:pt>
                <c:pt idx="633">
                  <c:v>2.5210084033606733E-2</c:v>
                </c:pt>
                <c:pt idx="634">
                  <c:v>2.5249910390689842E-2</c:v>
                </c:pt>
                <c:pt idx="635">
                  <c:v>2.5289736747772948E-2</c:v>
                </c:pt>
                <c:pt idx="636">
                  <c:v>2.5329563104856054E-2</c:v>
                </c:pt>
                <c:pt idx="637">
                  <c:v>2.5369389461939174E-2</c:v>
                </c:pt>
                <c:pt idx="638">
                  <c:v>2.5409215819022279E-2</c:v>
                </c:pt>
                <c:pt idx="639">
                  <c:v>2.5449042176105385E-2</c:v>
                </c:pt>
                <c:pt idx="640">
                  <c:v>2.5488868533188495E-2</c:v>
                </c:pt>
                <c:pt idx="641">
                  <c:v>2.5528694890271601E-2</c:v>
                </c:pt>
                <c:pt idx="642">
                  <c:v>2.556852124735472E-2</c:v>
                </c:pt>
                <c:pt idx="643">
                  <c:v>2.5608347604437826E-2</c:v>
                </c:pt>
                <c:pt idx="644">
                  <c:v>2.5648173961520887E-2</c:v>
                </c:pt>
                <c:pt idx="645">
                  <c:v>2.5688000318604007E-2</c:v>
                </c:pt>
                <c:pt idx="646">
                  <c:v>2.5727826675687113E-2</c:v>
                </c:pt>
                <c:pt idx="647">
                  <c:v>2.5767653032770219E-2</c:v>
                </c:pt>
                <c:pt idx="648">
                  <c:v>2.5807479389853328E-2</c:v>
                </c:pt>
                <c:pt idx="649">
                  <c:v>2.5847305746936434E-2</c:v>
                </c:pt>
                <c:pt idx="650">
                  <c:v>2.5887132104019554E-2</c:v>
                </c:pt>
                <c:pt idx="651">
                  <c:v>2.5926958461102659E-2</c:v>
                </c:pt>
                <c:pt idx="652">
                  <c:v>2.5966784818185765E-2</c:v>
                </c:pt>
                <c:pt idx="653">
                  <c:v>2.6006611175268875E-2</c:v>
                </c:pt>
                <c:pt idx="654">
                  <c:v>2.6046437532351981E-2</c:v>
                </c:pt>
                <c:pt idx="655">
                  <c:v>2.60862638894351E-2</c:v>
                </c:pt>
                <c:pt idx="656">
                  <c:v>2.6126090246518206E-2</c:v>
                </c:pt>
                <c:pt idx="657">
                  <c:v>2.6165916603601312E-2</c:v>
                </c:pt>
                <c:pt idx="658">
                  <c:v>2.6205742960684422E-2</c:v>
                </c:pt>
                <c:pt idx="659">
                  <c:v>2.6245569317767527E-2</c:v>
                </c:pt>
                <c:pt idx="660">
                  <c:v>2.6285395674850644E-2</c:v>
                </c:pt>
                <c:pt idx="661">
                  <c:v>2.6325222031933708E-2</c:v>
                </c:pt>
                <c:pt idx="662">
                  <c:v>2.6365048389016814E-2</c:v>
                </c:pt>
                <c:pt idx="663">
                  <c:v>2.6404874746099934E-2</c:v>
                </c:pt>
                <c:pt idx="664">
                  <c:v>2.644470110318304E-2</c:v>
                </c:pt>
                <c:pt idx="665">
                  <c:v>2.6484527460266145E-2</c:v>
                </c:pt>
                <c:pt idx="666">
                  <c:v>2.6524353817349255E-2</c:v>
                </c:pt>
                <c:pt idx="667">
                  <c:v>2.6564180174432361E-2</c:v>
                </c:pt>
                <c:pt idx="668">
                  <c:v>2.6604006531515477E-2</c:v>
                </c:pt>
                <c:pt idx="669">
                  <c:v>2.6643832888598586E-2</c:v>
                </c:pt>
                <c:pt idx="670">
                  <c:v>2.6683659245681692E-2</c:v>
                </c:pt>
                <c:pt idx="671">
                  <c:v>2.6723485602764798E-2</c:v>
                </c:pt>
                <c:pt idx="672">
                  <c:v>2.6763311959847907E-2</c:v>
                </c:pt>
                <c:pt idx="673">
                  <c:v>2.6803138316931024E-2</c:v>
                </c:pt>
                <c:pt idx="674">
                  <c:v>2.6842964674014133E-2</c:v>
                </c:pt>
                <c:pt idx="675">
                  <c:v>2.6882791031097239E-2</c:v>
                </c:pt>
                <c:pt idx="676">
                  <c:v>2.6922617388180345E-2</c:v>
                </c:pt>
                <c:pt idx="677">
                  <c:v>2.6962443745263454E-2</c:v>
                </c:pt>
                <c:pt idx="678">
                  <c:v>2.7002270102346571E-2</c:v>
                </c:pt>
                <c:pt idx="679">
                  <c:v>2.7042096459429631E-2</c:v>
                </c:pt>
                <c:pt idx="680">
                  <c:v>2.7081922816512751E-2</c:v>
                </c:pt>
                <c:pt idx="681">
                  <c:v>2.7121749173595857E-2</c:v>
                </c:pt>
                <c:pt idx="682">
                  <c:v>2.7161575530678966E-2</c:v>
                </c:pt>
                <c:pt idx="683">
                  <c:v>2.7201401887762072E-2</c:v>
                </c:pt>
                <c:pt idx="684">
                  <c:v>2.7241228244845178E-2</c:v>
                </c:pt>
                <c:pt idx="685">
                  <c:v>2.7281054601928298E-2</c:v>
                </c:pt>
                <c:pt idx="686">
                  <c:v>2.7320880959011404E-2</c:v>
                </c:pt>
                <c:pt idx="687">
                  <c:v>2.7360707316094513E-2</c:v>
                </c:pt>
                <c:pt idx="688">
                  <c:v>2.7400533673177619E-2</c:v>
                </c:pt>
                <c:pt idx="689">
                  <c:v>2.7440360030260725E-2</c:v>
                </c:pt>
                <c:pt idx="690">
                  <c:v>2.7480186387343845E-2</c:v>
                </c:pt>
                <c:pt idx="691">
                  <c:v>2.7520012744426951E-2</c:v>
                </c:pt>
                <c:pt idx="692">
                  <c:v>2.7559839101510056E-2</c:v>
                </c:pt>
                <c:pt idx="693">
                  <c:v>2.7599665458593166E-2</c:v>
                </c:pt>
                <c:pt idx="694">
                  <c:v>2.7639491815676272E-2</c:v>
                </c:pt>
                <c:pt idx="695">
                  <c:v>2.7679318172759391E-2</c:v>
                </c:pt>
                <c:pt idx="696">
                  <c:v>2.7719144529842452E-2</c:v>
                </c:pt>
                <c:pt idx="697">
                  <c:v>2.7758970886925558E-2</c:v>
                </c:pt>
                <c:pt idx="698">
                  <c:v>2.7798797244008678E-2</c:v>
                </c:pt>
                <c:pt idx="699">
                  <c:v>2.7838623601091784E-2</c:v>
                </c:pt>
                <c:pt idx="700">
                  <c:v>2.787844995817489E-2</c:v>
                </c:pt>
                <c:pt idx="701">
                  <c:v>2.7918276315257999E-2</c:v>
                </c:pt>
                <c:pt idx="702">
                  <c:v>2.7958102672341105E-2</c:v>
                </c:pt>
                <c:pt idx="703">
                  <c:v>2.7997929029424225E-2</c:v>
                </c:pt>
                <c:pt idx="704">
                  <c:v>2.8037755386507331E-2</c:v>
                </c:pt>
                <c:pt idx="705">
                  <c:v>2.8077581743590437E-2</c:v>
                </c:pt>
                <c:pt idx="706">
                  <c:v>2.8117408100673546E-2</c:v>
                </c:pt>
                <c:pt idx="707">
                  <c:v>2.8157234457756652E-2</c:v>
                </c:pt>
                <c:pt idx="708">
                  <c:v>2.8197060814839772E-2</c:v>
                </c:pt>
                <c:pt idx="709">
                  <c:v>2.8236887171922877E-2</c:v>
                </c:pt>
                <c:pt idx="710">
                  <c:v>2.8276713529005983E-2</c:v>
                </c:pt>
                <c:pt idx="711">
                  <c:v>2.8316539886089093E-2</c:v>
                </c:pt>
                <c:pt idx="712">
                  <c:v>2.8356366243172199E-2</c:v>
                </c:pt>
                <c:pt idx="713">
                  <c:v>2.8396192600255315E-2</c:v>
                </c:pt>
                <c:pt idx="714">
                  <c:v>2.8436018957338379E-2</c:v>
                </c:pt>
                <c:pt idx="715">
                  <c:v>2.8475845314421495E-2</c:v>
                </c:pt>
                <c:pt idx="716">
                  <c:v>2.8515671671504605E-2</c:v>
                </c:pt>
                <c:pt idx="717">
                  <c:v>2.8555498028587711E-2</c:v>
                </c:pt>
                <c:pt idx="718">
                  <c:v>2.8595324385670817E-2</c:v>
                </c:pt>
                <c:pt idx="719">
                  <c:v>2.8635150742753926E-2</c:v>
                </c:pt>
                <c:pt idx="720">
                  <c:v>2.8674977099837042E-2</c:v>
                </c:pt>
                <c:pt idx="721">
                  <c:v>2.8714803456920148E-2</c:v>
                </c:pt>
                <c:pt idx="722">
                  <c:v>2.8754629814003257E-2</c:v>
                </c:pt>
                <c:pt idx="723">
                  <c:v>2.8794456171086363E-2</c:v>
                </c:pt>
                <c:pt idx="724">
                  <c:v>2.8834282528169469E-2</c:v>
                </c:pt>
                <c:pt idx="725">
                  <c:v>2.8874108885252589E-2</c:v>
                </c:pt>
                <c:pt idx="726">
                  <c:v>2.8913935242335695E-2</c:v>
                </c:pt>
                <c:pt idx="727">
                  <c:v>2.8953761599418804E-2</c:v>
                </c:pt>
                <c:pt idx="728">
                  <c:v>2.899358795650191E-2</c:v>
                </c:pt>
                <c:pt idx="729">
                  <c:v>2.9033414313585016E-2</c:v>
                </c:pt>
                <c:pt idx="730">
                  <c:v>2.9073240670668136E-2</c:v>
                </c:pt>
                <c:pt idx="731">
                  <c:v>2.9113067027751242E-2</c:v>
                </c:pt>
                <c:pt idx="732">
                  <c:v>2.9152893384834302E-2</c:v>
                </c:pt>
                <c:pt idx="733">
                  <c:v>2.9192719741917422E-2</c:v>
                </c:pt>
                <c:pt idx="734">
                  <c:v>2.9232546099000528E-2</c:v>
                </c:pt>
                <c:pt idx="735">
                  <c:v>2.9272372456083637E-2</c:v>
                </c:pt>
                <c:pt idx="736">
                  <c:v>2.9312198813166743E-2</c:v>
                </c:pt>
                <c:pt idx="737">
                  <c:v>2.9352025170249849E-2</c:v>
                </c:pt>
                <c:pt idx="738">
                  <c:v>2.9391851527332969E-2</c:v>
                </c:pt>
                <c:pt idx="739">
                  <c:v>2.9431677884416075E-2</c:v>
                </c:pt>
                <c:pt idx="740">
                  <c:v>2.9471504241499184E-2</c:v>
                </c:pt>
                <c:pt idx="741">
                  <c:v>2.951133059858229E-2</c:v>
                </c:pt>
                <c:pt idx="742">
                  <c:v>2.9551156955665396E-2</c:v>
                </c:pt>
                <c:pt idx="743">
                  <c:v>2.9590983312748516E-2</c:v>
                </c:pt>
                <c:pt idx="744">
                  <c:v>2.9630809669831622E-2</c:v>
                </c:pt>
                <c:pt idx="745">
                  <c:v>2.9670636026914728E-2</c:v>
                </c:pt>
                <c:pt idx="746">
                  <c:v>2.9710462383997837E-2</c:v>
                </c:pt>
                <c:pt idx="747">
                  <c:v>2.9750288741080943E-2</c:v>
                </c:pt>
                <c:pt idx="748">
                  <c:v>2.9790115098164063E-2</c:v>
                </c:pt>
                <c:pt idx="749">
                  <c:v>2.9829941455247123E-2</c:v>
                </c:pt>
                <c:pt idx="750">
                  <c:v>2.9869767812330243E-2</c:v>
                </c:pt>
                <c:pt idx="751">
                  <c:v>2.9909594169413349E-2</c:v>
                </c:pt>
                <c:pt idx="752">
                  <c:v>2.9949420526496455E-2</c:v>
                </c:pt>
                <c:pt idx="753">
                  <c:v>2.9989246883579561E-2</c:v>
                </c:pt>
                <c:pt idx="754">
                  <c:v>3.002907324066267E-2</c:v>
                </c:pt>
                <c:pt idx="755">
                  <c:v>3.0068899597745787E-2</c:v>
                </c:pt>
                <c:pt idx="756">
                  <c:v>3.0108725954828896E-2</c:v>
                </c:pt>
                <c:pt idx="757">
                  <c:v>3.0148552311912002E-2</c:v>
                </c:pt>
                <c:pt idx="758">
                  <c:v>3.0188378668995108E-2</c:v>
                </c:pt>
                <c:pt idx="759">
                  <c:v>3.0228205026078217E-2</c:v>
                </c:pt>
                <c:pt idx="760">
                  <c:v>3.0268031383161333E-2</c:v>
                </c:pt>
                <c:pt idx="761">
                  <c:v>3.0307857740244443E-2</c:v>
                </c:pt>
                <c:pt idx="762">
                  <c:v>3.0347684097327549E-2</c:v>
                </c:pt>
                <c:pt idx="763">
                  <c:v>3.0387510454410654E-2</c:v>
                </c:pt>
                <c:pt idx="764">
                  <c:v>3.0427336811493764E-2</c:v>
                </c:pt>
                <c:pt idx="765">
                  <c:v>3.046716316857688E-2</c:v>
                </c:pt>
                <c:pt idx="766">
                  <c:v>3.0506989525659986E-2</c:v>
                </c:pt>
                <c:pt idx="767">
                  <c:v>3.054681588274305E-2</c:v>
                </c:pt>
                <c:pt idx="768">
                  <c:v>3.0586642239826167E-2</c:v>
                </c:pt>
                <c:pt idx="769">
                  <c:v>3.0626468596909276E-2</c:v>
                </c:pt>
                <c:pt idx="770">
                  <c:v>3.0666294953992382E-2</c:v>
                </c:pt>
                <c:pt idx="771">
                  <c:v>3.0706121311075488E-2</c:v>
                </c:pt>
                <c:pt idx="772">
                  <c:v>3.0745947668158597E-2</c:v>
                </c:pt>
                <c:pt idx="773">
                  <c:v>3.0785774025241713E-2</c:v>
                </c:pt>
                <c:pt idx="774">
                  <c:v>3.0825600382324819E-2</c:v>
                </c:pt>
                <c:pt idx="775">
                  <c:v>3.0865426739407929E-2</c:v>
                </c:pt>
                <c:pt idx="776">
                  <c:v>3.0905253096491034E-2</c:v>
                </c:pt>
                <c:pt idx="777">
                  <c:v>3.094507945357414E-2</c:v>
                </c:pt>
                <c:pt idx="778">
                  <c:v>3.098490581065726E-2</c:v>
                </c:pt>
                <c:pt idx="779">
                  <c:v>3.1024732167740366E-2</c:v>
                </c:pt>
                <c:pt idx="780">
                  <c:v>3.1064558524823475E-2</c:v>
                </c:pt>
                <c:pt idx="781">
                  <c:v>3.1104384881906581E-2</c:v>
                </c:pt>
                <c:pt idx="782">
                  <c:v>3.1144211238989687E-2</c:v>
                </c:pt>
                <c:pt idx="783">
                  <c:v>3.1184037596072807E-2</c:v>
                </c:pt>
                <c:pt idx="784">
                  <c:v>3.1223863953155868E-2</c:v>
                </c:pt>
                <c:pt idx="785">
                  <c:v>3.1263690310238977E-2</c:v>
                </c:pt>
                <c:pt idx="786">
                  <c:v>3.1303516667322097E-2</c:v>
                </c:pt>
                <c:pt idx="787">
                  <c:v>3.1343343024405203E-2</c:v>
                </c:pt>
                <c:pt idx="788">
                  <c:v>3.1383169381488309E-2</c:v>
                </c:pt>
                <c:pt idx="789">
                  <c:v>3.1422995738571415E-2</c:v>
                </c:pt>
                <c:pt idx="790">
                  <c:v>3.146282209565452E-2</c:v>
                </c:pt>
                <c:pt idx="791">
                  <c:v>3.150264845273764E-2</c:v>
                </c:pt>
                <c:pt idx="792">
                  <c:v>3.1542474809820746E-2</c:v>
                </c:pt>
                <c:pt idx="793">
                  <c:v>3.1582301166903852E-2</c:v>
                </c:pt>
                <c:pt idx="794">
                  <c:v>3.1622127523986958E-2</c:v>
                </c:pt>
                <c:pt idx="795">
                  <c:v>3.1661953881070071E-2</c:v>
                </c:pt>
                <c:pt idx="796">
                  <c:v>3.1701780238153184E-2</c:v>
                </c:pt>
                <c:pt idx="797">
                  <c:v>3.1741606595236296E-2</c:v>
                </c:pt>
                <c:pt idx="798">
                  <c:v>3.1781432952319402E-2</c:v>
                </c:pt>
                <c:pt idx="799">
                  <c:v>3.1821259309402508E-2</c:v>
                </c:pt>
                <c:pt idx="800">
                  <c:v>3.1861085666485614E-2</c:v>
                </c:pt>
                <c:pt idx="801">
                  <c:v>3.1900912023568734E-2</c:v>
                </c:pt>
                <c:pt idx="802">
                  <c:v>3.1940738380651791E-2</c:v>
                </c:pt>
                <c:pt idx="803">
                  <c:v>3.1980564737734911E-2</c:v>
                </c:pt>
                <c:pt idx="804">
                  <c:v>3.2020391094818017E-2</c:v>
                </c:pt>
                <c:pt idx="805">
                  <c:v>3.206021745190113E-2</c:v>
                </c:pt>
                <c:pt idx="806">
                  <c:v>3.2100043808984235E-2</c:v>
                </c:pt>
                <c:pt idx="807">
                  <c:v>3.2139870166067341E-2</c:v>
                </c:pt>
                <c:pt idx="808">
                  <c:v>3.2179696523150461E-2</c:v>
                </c:pt>
                <c:pt idx="809">
                  <c:v>3.2219522880233567E-2</c:v>
                </c:pt>
                <c:pt idx="810">
                  <c:v>3.2259349237316673E-2</c:v>
                </c:pt>
                <c:pt idx="811">
                  <c:v>3.2299175594399779E-2</c:v>
                </c:pt>
                <c:pt idx="812">
                  <c:v>3.2339001951482885E-2</c:v>
                </c:pt>
                <c:pt idx="813">
                  <c:v>3.2378828308566004E-2</c:v>
                </c:pt>
                <c:pt idx="814">
                  <c:v>3.241865466564911E-2</c:v>
                </c:pt>
                <c:pt idx="815">
                  <c:v>3.2458481022732216E-2</c:v>
                </c:pt>
                <c:pt idx="816">
                  <c:v>3.2498307379815329E-2</c:v>
                </c:pt>
                <c:pt idx="817">
                  <c:v>3.2538133736898435E-2</c:v>
                </c:pt>
                <c:pt idx="818">
                  <c:v>3.2577960093981555E-2</c:v>
                </c:pt>
                <c:pt idx="819">
                  <c:v>3.2617786451064661E-2</c:v>
                </c:pt>
                <c:pt idx="820">
                  <c:v>3.2657612808147718E-2</c:v>
                </c:pt>
                <c:pt idx="821">
                  <c:v>3.2697439165230838E-2</c:v>
                </c:pt>
                <c:pt idx="822">
                  <c:v>3.2737265522313944E-2</c:v>
                </c:pt>
                <c:pt idx="823">
                  <c:v>3.2777091879397049E-2</c:v>
                </c:pt>
                <c:pt idx="824">
                  <c:v>3.2816918236480162E-2</c:v>
                </c:pt>
                <c:pt idx="825">
                  <c:v>3.2856744593563268E-2</c:v>
                </c:pt>
                <c:pt idx="826">
                  <c:v>3.2896570950646388E-2</c:v>
                </c:pt>
                <c:pt idx="827">
                  <c:v>3.2936397307729494E-2</c:v>
                </c:pt>
                <c:pt idx="828">
                  <c:v>3.29762236648126E-2</c:v>
                </c:pt>
                <c:pt idx="829">
                  <c:v>3.3016050021895706E-2</c:v>
                </c:pt>
                <c:pt idx="830">
                  <c:v>3.3055876378978812E-2</c:v>
                </c:pt>
                <c:pt idx="831">
                  <c:v>3.3095702736061931E-2</c:v>
                </c:pt>
                <c:pt idx="832">
                  <c:v>3.3135529093145037E-2</c:v>
                </c:pt>
                <c:pt idx="833">
                  <c:v>3.3175355450228143E-2</c:v>
                </c:pt>
                <c:pt idx="834">
                  <c:v>3.3215181807311256E-2</c:v>
                </c:pt>
                <c:pt idx="835">
                  <c:v>3.3255008164394362E-2</c:v>
                </c:pt>
                <c:pt idx="836">
                  <c:v>3.3294834521477475E-2</c:v>
                </c:pt>
                <c:pt idx="837">
                  <c:v>3.3334660878560539E-2</c:v>
                </c:pt>
                <c:pt idx="838">
                  <c:v>3.3374487235643659E-2</c:v>
                </c:pt>
                <c:pt idx="839">
                  <c:v>3.3414313592726765E-2</c:v>
                </c:pt>
                <c:pt idx="840">
                  <c:v>3.345413994980987E-2</c:v>
                </c:pt>
                <c:pt idx="841">
                  <c:v>3.3493966306892976E-2</c:v>
                </c:pt>
                <c:pt idx="842">
                  <c:v>3.3533792663976089E-2</c:v>
                </c:pt>
                <c:pt idx="843">
                  <c:v>3.3573619021059202E-2</c:v>
                </c:pt>
                <c:pt idx="844">
                  <c:v>3.3613445378142308E-2</c:v>
                </c:pt>
                <c:pt idx="845">
                  <c:v>3.3653271735225421E-2</c:v>
                </c:pt>
                <c:pt idx="846">
                  <c:v>3.3693098092308527E-2</c:v>
                </c:pt>
                <c:pt idx="847">
                  <c:v>3.3732924449391632E-2</c:v>
                </c:pt>
                <c:pt idx="848">
                  <c:v>3.3772750806474752E-2</c:v>
                </c:pt>
                <c:pt idx="849">
                  <c:v>3.3812577163557858E-2</c:v>
                </c:pt>
                <c:pt idx="850">
                  <c:v>3.3852403520640964E-2</c:v>
                </c:pt>
                <c:pt idx="851">
                  <c:v>3.389222987772407E-2</c:v>
                </c:pt>
                <c:pt idx="852">
                  <c:v>3.3932056234807176E-2</c:v>
                </c:pt>
                <c:pt idx="853">
                  <c:v>3.3971882591890296E-2</c:v>
                </c:pt>
                <c:pt idx="854">
                  <c:v>3.4011708948973401E-2</c:v>
                </c:pt>
                <c:pt idx="855">
                  <c:v>3.4051535306056466E-2</c:v>
                </c:pt>
                <c:pt idx="856">
                  <c:v>3.4091361663139585E-2</c:v>
                </c:pt>
                <c:pt idx="857">
                  <c:v>3.4131188020222691E-2</c:v>
                </c:pt>
                <c:pt idx="858">
                  <c:v>3.4171014377305797E-2</c:v>
                </c:pt>
                <c:pt idx="859">
                  <c:v>3.4210840734388903E-2</c:v>
                </c:pt>
                <c:pt idx="860">
                  <c:v>3.4250667091472009E-2</c:v>
                </c:pt>
                <c:pt idx="861">
                  <c:v>3.4290493448555129E-2</c:v>
                </c:pt>
                <c:pt idx="862">
                  <c:v>3.4330319805638235E-2</c:v>
                </c:pt>
                <c:pt idx="863">
                  <c:v>3.4370146162721348E-2</c:v>
                </c:pt>
                <c:pt idx="864">
                  <c:v>3.4409972519804453E-2</c:v>
                </c:pt>
                <c:pt idx="865">
                  <c:v>3.4449798876887559E-2</c:v>
                </c:pt>
                <c:pt idx="866">
                  <c:v>3.4489625233970679E-2</c:v>
                </c:pt>
                <c:pt idx="867">
                  <c:v>3.4529451591053785E-2</c:v>
                </c:pt>
                <c:pt idx="868">
                  <c:v>3.4569277948136891E-2</c:v>
                </c:pt>
                <c:pt idx="869">
                  <c:v>3.4609104305219997E-2</c:v>
                </c:pt>
                <c:pt idx="870">
                  <c:v>3.4648930662303103E-2</c:v>
                </c:pt>
                <c:pt idx="871">
                  <c:v>3.4688757019386222E-2</c:v>
                </c:pt>
                <c:pt idx="872">
                  <c:v>3.4728583376469287E-2</c:v>
                </c:pt>
                <c:pt idx="873">
                  <c:v>3.4768409733552393E-2</c:v>
                </c:pt>
                <c:pt idx="874">
                  <c:v>3.4808236090635512E-2</c:v>
                </c:pt>
                <c:pt idx="875">
                  <c:v>3.4848062447718618E-2</c:v>
                </c:pt>
                <c:pt idx="876">
                  <c:v>3.4887888804801724E-2</c:v>
                </c:pt>
                <c:pt idx="877">
                  <c:v>3.492771516188483E-2</c:v>
                </c:pt>
                <c:pt idx="878">
                  <c:v>3.4967541518967936E-2</c:v>
                </c:pt>
                <c:pt idx="879">
                  <c:v>3.5007367876051056E-2</c:v>
                </c:pt>
                <c:pt idx="880">
                  <c:v>3.5047194233134162E-2</c:v>
                </c:pt>
                <c:pt idx="881">
                  <c:v>3.5087020590217267E-2</c:v>
                </c:pt>
                <c:pt idx="882">
                  <c:v>3.512684694730038E-2</c:v>
                </c:pt>
                <c:pt idx="883">
                  <c:v>3.5166673304383486E-2</c:v>
                </c:pt>
                <c:pt idx="884">
                  <c:v>3.5206499661466606E-2</c:v>
                </c:pt>
                <c:pt idx="885">
                  <c:v>3.5246326018549712E-2</c:v>
                </c:pt>
                <c:pt idx="886">
                  <c:v>3.5286152375632818E-2</c:v>
                </c:pt>
                <c:pt idx="887">
                  <c:v>3.5325978732715924E-2</c:v>
                </c:pt>
                <c:pt idx="888">
                  <c:v>3.5365805089799029E-2</c:v>
                </c:pt>
                <c:pt idx="889">
                  <c:v>3.5405631446882149E-2</c:v>
                </c:pt>
                <c:pt idx="890">
                  <c:v>3.5445457803965214E-2</c:v>
                </c:pt>
                <c:pt idx="891">
                  <c:v>3.5485284161048326E-2</c:v>
                </c:pt>
                <c:pt idx="892">
                  <c:v>3.5525110518131439E-2</c:v>
                </c:pt>
                <c:pt idx="893">
                  <c:v>3.5564936875214545E-2</c:v>
                </c:pt>
                <c:pt idx="894">
                  <c:v>3.5604763232297651E-2</c:v>
                </c:pt>
                <c:pt idx="895">
                  <c:v>3.5644589589380757E-2</c:v>
                </c:pt>
                <c:pt idx="896">
                  <c:v>3.5684415946463877E-2</c:v>
                </c:pt>
                <c:pt idx="897">
                  <c:v>3.5724242303546982E-2</c:v>
                </c:pt>
                <c:pt idx="898">
                  <c:v>3.5764068660630088E-2</c:v>
                </c:pt>
                <c:pt idx="899">
                  <c:v>3.5803895017713194E-2</c:v>
                </c:pt>
                <c:pt idx="900">
                  <c:v>3.58437213747963E-2</c:v>
                </c:pt>
                <c:pt idx="901">
                  <c:v>3.588354773187942E-2</c:v>
                </c:pt>
                <c:pt idx="902">
                  <c:v>3.5923374088962526E-2</c:v>
                </c:pt>
                <c:pt idx="903">
                  <c:v>3.5963200446045639E-2</c:v>
                </c:pt>
                <c:pt idx="904">
                  <c:v>3.6003026803128745E-2</c:v>
                </c:pt>
                <c:pt idx="905">
                  <c:v>3.604285316021185E-2</c:v>
                </c:pt>
                <c:pt idx="906">
                  <c:v>3.608267951729497E-2</c:v>
                </c:pt>
                <c:pt idx="907">
                  <c:v>3.6122505874378028E-2</c:v>
                </c:pt>
                <c:pt idx="908">
                  <c:v>3.6162332231461133E-2</c:v>
                </c:pt>
                <c:pt idx="909">
                  <c:v>3.6202158588544253E-2</c:v>
                </c:pt>
                <c:pt idx="910">
                  <c:v>3.6241984945627359E-2</c:v>
                </c:pt>
                <c:pt idx="911">
                  <c:v>3.6281811302710472E-2</c:v>
                </c:pt>
                <c:pt idx="912">
                  <c:v>3.6321637659793578E-2</c:v>
                </c:pt>
                <c:pt idx="913">
                  <c:v>3.6361464016876684E-2</c:v>
                </c:pt>
                <c:pt idx="914">
                  <c:v>3.6401290373959803E-2</c:v>
                </c:pt>
                <c:pt idx="915">
                  <c:v>3.6441116731042909E-2</c:v>
                </c:pt>
                <c:pt idx="916">
                  <c:v>3.6480943088126015E-2</c:v>
                </c:pt>
                <c:pt idx="917">
                  <c:v>3.6520769445209121E-2</c:v>
                </c:pt>
                <c:pt idx="918">
                  <c:v>3.6560595802292227E-2</c:v>
                </c:pt>
                <c:pt idx="919">
                  <c:v>3.6600422159375347E-2</c:v>
                </c:pt>
                <c:pt idx="920">
                  <c:v>3.6640248516458453E-2</c:v>
                </c:pt>
                <c:pt idx="921">
                  <c:v>3.6680074873541559E-2</c:v>
                </c:pt>
                <c:pt idx="922">
                  <c:v>3.6719901230624671E-2</c:v>
                </c:pt>
                <c:pt idx="923">
                  <c:v>3.6759727587707777E-2</c:v>
                </c:pt>
                <c:pt idx="924">
                  <c:v>3.6799553944790897E-2</c:v>
                </c:pt>
                <c:pt idx="925">
                  <c:v>3.6839380301873954E-2</c:v>
                </c:pt>
                <c:pt idx="926">
                  <c:v>3.6879206658957074E-2</c:v>
                </c:pt>
                <c:pt idx="927">
                  <c:v>3.691903301604018E-2</c:v>
                </c:pt>
                <c:pt idx="928">
                  <c:v>3.6958859373123286E-2</c:v>
                </c:pt>
                <c:pt idx="929">
                  <c:v>3.6998685730206392E-2</c:v>
                </c:pt>
                <c:pt idx="930">
                  <c:v>3.7038512087289505E-2</c:v>
                </c:pt>
                <c:pt idx="931">
                  <c:v>3.7078338444372617E-2</c:v>
                </c:pt>
                <c:pt idx="932">
                  <c:v>3.711816480145573E-2</c:v>
                </c:pt>
                <c:pt idx="933">
                  <c:v>3.7157991158538836E-2</c:v>
                </c:pt>
                <c:pt idx="934">
                  <c:v>3.7197817515621942E-2</c:v>
                </c:pt>
                <c:pt idx="935">
                  <c:v>3.7237643872705048E-2</c:v>
                </c:pt>
                <c:pt idx="936">
                  <c:v>3.7277470229788168E-2</c:v>
                </c:pt>
                <c:pt idx="937">
                  <c:v>3.7317296586871274E-2</c:v>
                </c:pt>
                <c:pt idx="938">
                  <c:v>3.7357122943954379E-2</c:v>
                </c:pt>
                <c:pt idx="939">
                  <c:v>3.7396949301037485E-2</c:v>
                </c:pt>
                <c:pt idx="940">
                  <c:v>3.7436775658120598E-2</c:v>
                </c:pt>
                <c:pt idx="941">
                  <c:v>3.7476602015203711E-2</c:v>
                </c:pt>
                <c:pt idx="942">
                  <c:v>3.7516428372286817E-2</c:v>
                </c:pt>
                <c:pt idx="943">
                  <c:v>3.7556254729369881E-2</c:v>
                </c:pt>
                <c:pt idx="944">
                  <c:v>3.7596081086453001E-2</c:v>
                </c:pt>
                <c:pt idx="945">
                  <c:v>3.7635907443536107E-2</c:v>
                </c:pt>
                <c:pt idx="946">
                  <c:v>3.7675733800619213E-2</c:v>
                </c:pt>
                <c:pt idx="947">
                  <c:v>3.7715560157702319E-2</c:v>
                </c:pt>
                <c:pt idx="948">
                  <c:v>3.7755386514785431E-2</c:v>
                </c:pt>
                <c:pt idx="949">
                  <c:v>3.7795212871868544E-2</c:v>
                </c:pt>
                <c:pt idx="950">
                  <c:v>3.783503922895165E-2</c:v>
                </c:pt>
                <c:pt idx="951">
                  <c:v>3.7874865586034763E-2</c:v>
                </c:pt>
                <c:pt idx="952">
                  <c:v>3.7914691943117869E-2</c:v>
                </c:pt>
                <c:pt idx="953">
                  <c:v>3.7954518300200975E-2</c:v>
                </c:pt>
                <c:pt idx="954">
                  <c:v>3.7994344657284095E-2</c:v>
                </c:pt>
                <c:pt idx="955">
                  <c:v>3.80341710143672E-2</c:v>
                </c:pt>
                <c:pt idx="956">
                  <c:v>3.8073997371450306E-2</c:v>
                </c:pt>
                <c:pt idx="957">
                  <c:v>3.8113823728533412E-2</c:v>
                </c:pt>
                <c:pt idx="958">
                  <c:v>3.8153650085616518E-2</c:v>
                </c:pt>
                <c:pt idx="959">
                  <c:v>3.8193476442699638E-2</c:v>
                </c:pt>
                <c:pt idx="960">
                  <c:v>3.8233302799782702E-2</c:v>
                </c:pt>
                <c:pt idx="961">
                  <c:v>3.8273129156865808E-2</c:v>
                </c:pt>
                <c:pt idx="962">
                  <c:v>3.8312955513948928E-2</c:v>
                </c:pt>
                <c:pt idx="963">
                  <c:v>3.8352781871032034E-2</c:v>
                </c:pt>
                <c:pt idx="964">
                  <c:v>3.839260822811514E-2</c:v>
                </c:pt>
                <c:pt idx="965">
                  <c:v>3.8432434585198245E-2</c:v>
                </c:pt>
                <c:pt idx="966">
                  <c:v>3.8472260942281351E-2</c:v>
                </c:pt>
                <c:pt idx="967">
                  <c:v>3.8512087299364471E-2</c:v>
                </c:pt>
                <c:pt idx="968">
                  <c:v>3.8551913656447577E-2</c:v>
                </c:pt>
                <c:pt idx="969">
                  <c:v>3.859174001353069E-2</c:v>
                </c:pt>
                <c:pt idx="970">
                  <c:v>3.8631566370613796E-2</c:v>
                </c:pt>
                <c:pt idx="971">
                  <c:v>3.8671392727696902E-2</c:v>
                </c:pt>
                <c:pt idx="972">
                  <c:v>3.8711219084780021E-2</c:v>
                </c:pt>
                <c:pt idx="973">
                  <c:v>3.8751045441863127E-2</c:v>
                </c:pt>
                <c:pt idx="974">
                  <c:v>3.8790871798946233E-2</c:v>
                </c:pt>
                <c:pt idx="975">
                  <c:v>3.8830698156029339E-2</c:v>
                </c:pt>
                <c:pt idx="976">
                  <c:v>3.8870524513112445E-2</c:v>
                </c:pt>
                <c:pt idx="977">
                  <c:v>3.8910350870195565E-2</c:v>
                </c:pt>
                <c:pt idx="978">
                  <c:v>3.8950177227278629E-2</c:v>
                </c:pt>
                <c:pt idx="979">
                  <c:v>3.8990003584361749E-2</c:v>
                </c:pt>
                <c:pt idx="980">
                  <c:v>3.9029829941444855E-2</c:v>
                </c:pt>
                <c:pt idx="981">
                  <c:v>3.9069656298527961E-2</c:v>
                </c:pt>
                <c:pt idx="982">
                  <c:v>3.9109482655611066E-2</c:v>
                </c:pt>
                <c:pt idx="983">
                  <c:v>3.9149309012694172E-2</c:v>
                </c:pt>
                <c:pt idx="984">
                  <c:v>3.9189135369777292E-2</c:v>
                </c:pt>
                <c:pt idx="985">
                  <c:v>3.9228961726860398E-2</c:v>
                </c:pt>
                <c:pt idx="986">
                  <c:v>3.9268788083943504E-2</c:v>
                </c:pt>
                <c:pt idx="987">
                  <c:v>3.930861444102661E-2</c:v>
                </c:pt>
                <c:pt idx="988">
                  <c:v>3.9348440798109723E-2</c:v>
                </c:pt>
                <c:pt idx="989">
                  <c:v>3.9388267155192835E-2</c:v>
                </c:pt>
                <c:pt idx="990">
                  <c:v>3.9428093512275948E-2</c:v>
                </c:pt>
                <c:pt idx="991">
                  <c:v>3.9467919869359054E-2</c:v>
                </c:pt>
                <c:pt idx="992">
                  <c:v>3.950774622644216E-2</c:v>
                </c:pt>
                <c:pt idx="993">
                  <c:v>3.9547572583525266E-2</c:v>
                </c:pt>
                <c:pt idx="994">
                  <c:v>3.9587398940608386E-2</c:v>
                </c:pt>
                <c:pt idx="995">
                  <c:v>3.9627225297691443E-2</c:v>
                </c:pt>
                <c:pt idx="996">
                  <c:v>3.9667051654774556E-2</c:v>
                </c:pt>
                <c:pt idx="997">
                  <c:v>3.9706878011857669E-2</c:v>
                </c:pt>
                <c:pt idx="998">
                  <c:v>3.9746704368940781E-2</c:v>
                </c:pt>
                <c:pt idx="999">
                  <c:v>3.9786530726023887E-2</c:v>
                </c:pt>
                <c:pt idx="1000">
                  <c:v>3.9826357083106993E-2</c:v>
                </c:pt>
                <c:pt idx="1001">
                  <c:v>3.9866183440190099E-2</c:v>
                </c:pt>
                <c:pt idx="1002">
                  <c:v>3.9906009797273219E-2</c:v>
                </c:pt>
                <c:pt idx="1003">
                  <c:v>3.9945836154356325E-2</c:v>
                </c:pt>
                <c:pt idx="1004">
                  <c:v>3.9985662511439431E-2</c:v>
                </c:pt>
                <c:pt idx="1005">
                  <c:v>4.0025488868522537E-2</c:v>
                </c:pt>
                <c:pt idx="1006">
                  <c:v>4.0065315225605642E-2</c:v>
                </c:pt>
                <c:pt idx="1007">
                  <c:v>4.0105141582688762E-2</c:v>
                </c:pt>
                <c:pt idx="1008">
                  <c:v>4.0144967939771868E-2</c:v>
                </c:pt>
                <c:pt idx="1009">
                  <c:v>4.0184794296854981E-2</c:v>
                </c:pt>
                <c:pt idx="1010">
                  <c:v>4.0224620653938087E-2</c:v>
                </c:pt>
                <c:pt idx="1011">
                  <c:v>4.0264447011021193E-2</c:v>
                </c:pt>
                <c:pt idx="1012">
                  <c:v>4.0304273368104312E-2</c:v>
                </c:pt>
                <c:pt idx="1013">
                  <c:v>4.034409972518737E-2</c:v>
                </c:pt>
                <c:pt idx="1014">
                  <c:v>4.038392608227049E-2</c:v>
                </c:pt>
                <c:pt idx="1015">
                  <c:v>4.0423752439353595E-2</c:v>
                </c:pt>
                <c:pt idx="1016">
                  <c:v>4.0463578796436701E-2</c:v>
                </c:pt>
                <c:pt idx="1017">
                  <c:v>4.0503405153519814E-2</c:v>
                </c:pt>
                <c:pt idx="1018">
                  <c:v>4.054323151060292E-2</c:v>
                </c:pt>
                <c:pt idx="1019">
                  <c:v>4.058305786768604E-2</c:v>
                </c:pt>
                <c:pt idx="1020">
                  <c:v>4.0622884224769146E-2</c:v>
                </c:pt>
                <c:pt idx="1021">
                  <c:v>4.0662710581852252E-2</c:v>
                </c:pt>
                <c:pt idx="1022">
                  <c:v>4.0702536938935358E-2</c:v>
                </c:pt>
                <c:pt idx="1023">
                  <c:v>4.0742363296018463E-2</c:v>
                </c:pt>
                <c:pt idx="1024">
                  <c:v>4.0782189653101583E-2</c:v>
                </c:pt>
                <c:pt idx="1025">
                  <c:v>4.0822016010184689E-2</c:v>
                </c:pt>
                <c:pt idx="1026">
                  <c:v>4.0861842367267795E-2</c:v>
                </c:pt>
                <c:pt idx="1027">
                  <c:v>4.0901668724350901E-2</c:v>
                </c:pt>
                <c:pt idx="1028">
                  <c:v>4.0941495081434014E-2</c:v>
                </c:pt>
                <c:pt idx="1029">
                  <c:v>4.0981321438517126E-2</c:v>
                </c:pt>
                <c:pt idx="1030">
                  <c:v>4.1021147795600239E-2</c:v>
                </c:pt>
                <c:pt idx="1031">
                  <c:v>4.1060974152683297E-2</c:v>
                </c:pt>
                <c:pt idx="1032">
                  <c:v>4.1100800509766416E-2</c:v>
                </c:pt>
                <c:pt idx="1033">
                  <c:v>4.1140626866849522E-2</c:v>
                </c:pt>
                <c:pt idx="1034">
                  <c:v>4.1180453223932628E-2</c:v>
                </c:pt>
                <c:pt idx="1035">
                  <c:v>4.1220279581015741E-2</c:v>
                </c:pt>
                <c:pt idx="1036">
                  <c:v>4.1260105938098847E-2</c:v>
                </c:pt>
                <c:pt idx="1037">
                  <c:v>4.129993229518196E-2</c:v>
                </c:pt>
                <c:pt idx="1038">
                  <c:v>4.1339758652265073E-2</c:v>
                </c:pt>
                <c:pt idx="1039">
                  <c:v>4.1379585009348178E-2</c:v>
                </c:pt>
                <c:pt idx="1040">
                  <c:v>4.1419411366431284E-2</c:v>
                </c:pt>
                <c:pt idx="1041">
                  <c:v>4.145923772351439E-2</c:v>
                </c:pt>
                <c:pt idx="1042">
                  <c:v>4.149906408059751E-2</c:v>
                </c:pt>
                <c:pt idx="1043">
                  <c:v>4.1538890437680616E-2</c:v>
                </c:pt>
                <c:pt idx="1044">
                  <c:v>4.1578716794763722E-2</c:v>
                </c:pt>
                <c:pt idx="1045">
                  <c:v>4.1618543151846828E-2</c:v>
                </c:pt>
                <c:pt idx="1046">
                  <c:v>4.1658369508929941E-2</c:v>
                </c:pt>
                <c:pt idx="1047">
                  <c:v>4.1698195866013053E-2</c:v>
                </c:pt>
                <c:pt idx="1048">
                  <c:v>4.1738022223096118E-2</c:v>
                </c:pt>
                <c:pt idx="1049">
                  <c:v>4.1777848580179223E-2</c:v>
                </c:pt>
                <c:pt idx="1050">
                  <c:v>4.1817674937262343E-2</c:v>
                </c:pt>
                <c:pt idx="1051">
                  <c:v>4.1857501294345449E-2</c:v>
                </c:pt>
                <c:pt idx="1052">
                  <c:v>4.1897327651428555E-2</c:v>
                </c:pt>
                <c:pt idx="1053">
                  <c:v>4.1937154008511661E-2</c:v>
                </c:pt>
                <c:pt idx="1054">
                  <c:v>4.1976980365594774E-2</c:v>
                </c:pt>
                <c:pt idx="1055">
                  <c:v>4.2016806722677887E-2</c:v>
                </c:pt>
                <c:pt idx="1056">
                  <c:v>4.2056633079760999E-2</c:v>
                </c:pt>
                <c:pt idx="1057">
                  <c:v>4.2096459436844105E-2</c:v>
                </c:pt>
                <c:pt idx="1058">
                  <c:v>4.2136285793927211E-2</c:v>
                </c:pt>
                <c:pt idx="1059">
                  <c:v>4.2176112151010317E-2</c:v>
                </c:pt>
                <c:pt idx="1060">
                  <c:v>4.2215938508093437E-2</c:v>
                </c:pt>
                <c:pt idx="1061">
                  <c:v>4.2255764865176543E-2</c:v>
                </c:pt>
                <c:pt idx="1062">
                  <c:v>4.2295591222259649E-2</c:v>
                </c:pt>
                <c:pt idx="1063">
                  <c:v>4.2335417579342755E-2</c:v>
                </c:pt>
                <c:pt idx="1064">
                  <c:v>4.237524393642586E-2</c:v>
                </c:pt>
                <c:pt idx="1065">
                  <c:v>4.241507029350898E-2</c:v>
                </c:pt>
                <c:pt idx="1066">
                  <c:v>4.2454896650592044E-2</c:v>
                </c:pt>
                <c:pt idx="1067">
                  <c:v>4.2494723007675164E-2</c:v>
                </c:pt>
                <c:pt idx="1068">
                  <c:v>4.253454936475827E-2</c:v>
                </c:pt>
                <c:pt idx="1069">
                  <c:v>4.2574375721841376E-2</c:v>
                </c:pt>
                <c:pt idx="1070">
                  <c:v>4.2614202078924482E-2</c:v>
                </c:pt>
                <c:pt idx="1071">
                  <c:v>4.2654028436007588E-2</c:v>
                </c:pt>
                <c:pt idx="1072">
                  <c:v>4.2693854793090708E-2</c:v>
                </c:pt>
                <c:pt idx="1073">
                  <c:v>4.2733681150173813E-2</c:v>
                </c:pt>
                <c:pt idx="1074">
                  <c:v>4.2773507507256919E-2</c:v>
                </c:pt>
                <c:pt idx="1075">
                  <c:v>4.2813333864340032E-2</c:v>
                </c:pt>
                <c:pt idx="1076">
                  <c:v>4.2853160221423138E-2</c:v>
                </c:pt>
                <c:pt idx="1077">
                  <c:v>4.2892986578506258E-2</c:v>
                </c:pt>
                <c:pt idx="1078">
                  <c:v>4.2932812935589364E-2</c:v>
                </c:pt>
                <c:pt idx="1079">
                  <c:v>4.297263929267247E-2</c:v>
                </c:pt>
                <c:pt idx="1080">
                  <c:v>4.3012465649755575E-2</c:v>
                </c:pt>
                <c:pt idx="1081">
                  <c:v>4.3052292006838681E-2</c:v>
                </c:pt>
                <c:pt idx="1082">
                  <c:v>4.3092118363921801E-2</c:v>
                </c:pt>
                <c:pt idx="1083">
                  <c:v>4.3131944721004865E-2</c:v>
                </c:pt>
                <c:pt idx="1084">
                  <c:v>4.3171771078087971E-2</c:v>
                </c:pt>
                <c:pt idx="1085">
                  <c:v>4.3211597435171091E-2</c:v>
                </c:pt>
                <c:pt idx="1086">
                  <c:v>4.3251423792254197E-2</c:v>
                </c:pt>
                <c:pt idx="1087">
                  <c:v>4.3291250149337303E-2</c:v>
                </c:pt>
                <c:pt idx="1088">
                  <c:v>4.3331076506420409E-2</c:v>
                </c:pt>
                <c:pt idx="1089">
                  <c:v>4.3370902863503515E-2</c:v>
                </c:pt>
                <c:pt idx="1090">
                  <c:v>4.3410729220586634E-2</c:v>
                </c:pt>
                <c:pt idx="1091">
                  <c:v>4.345055557766974E-2</c:v>
                </c:pt>
                <c:pt idx="1092">
                  <c:v>4.3490381934752846E-2</c:v>
                </c:pt>
                <c:pt idx="1093">
                  <c:v>4.3530208291835952E-2</c:v>
                </c:pt>
                <c:pt idx="1094">
                  <c:v>4.3570034648919065E-2</c:v>
                </c:pt>
                <c:pt idx="1095">
                  <c:v>4.3609861006002178E-2</c:v>
                </c:pt>
                <c:pt idx="1096">
                  <c:v>4.3649687363085291E-2</c:v>
                </c:pt>
                <c:pt idx="1097">
                  <c:v>4.3689513720168396E-2</c:v>
                </c:pt>
                <c:pt idx="1098">
                  <c:v>4.3729340077251502E-2</c:v>
                </c:pt>
                <c:pt idx="1099">
                  <c:v>4.3769166434334608E-2</c:v>
                </c:pt>
                <c:pt idx="1100">
                  <c:v>4.3808992791417728E-2</c:v>
                </c:pt>
                <c:pt idx="1101">
                  <c:v>4.3848819148500785E-2</c:v>
                </c:pt>
                <c:pt idx="1102">
                  <c:v>4.3888645505583905E-2</c:v>
                </c:pt>
                <c:pt idx="1103">
                  <c:v>4.3928471862667011E-2</c:v>
                </c:pt>
                <c:pt idx="1104">
                  <c:v>4.3968298219750124E-2</c:v>
                </c:pt>
                <c:pt idx="1105">
                  <c:v>4.400812457683323E-2</c:v>
                </c:pt>
                <c:pt idx="1106">
                  <c:v>4.4047950933916336E-2</c:v>
                </c:pt>
                <c:pt idx="1107">
                  <c:v>4.4087777290999455E-2</c:v>
                </c:pt>
                <c:pt idx="1108">
                  <c:v>4.4127603648082561E-2</c:v>
                </c:pt>
                <c:pt idx="1109">
                  <c:v>4.4167430005165667E-2</c:v>
                </c:pt>
                <c:pt idx="1110">
                  <c:v>4.4207256362248773E-2</c:v>
                </c:pt>
                <c:pt idx="1111">
                  <c:v>4.4247082719331879E-2</c:v>
                </c:pt>
                <c:pt idx="1112">
                  <c:v>4.4286909076414999E-2</c:v>
                </c:pt>
                <c:pt idx="1113">
                  <c:v>4.4326735433498105E-2</c:v>
                </c:pt>
                <c:pt idx="1114">
                  <c:v>4.436656179058121E-2</c:v>
                </c:pt>
                <c:pt idx="1115">
                  <c:v>4.4406388147664323E-2</c:v>
                </c:pt>
                <c:pt idx="1116">
                  <c:v>4.4446214504747429E-2</c:v>
                </c:pt>
                <c:pt idx="1117">
                  <c:v>4.4486040861830549E-2</c:v>
                </c:pt>
                <c:pt idx="1118">
                  <c:v>4.4525867218913655E-2</c:v>
                </c:pt>
                <c:pt idx="1119">
                  <c:v>4.4565693575996712E-2</c:v>
                </c:pt>
                <c:pt idx="1120">
                  <c:v>4.4605519933079832E-2</c:v>
                </c:pt>
                <c:pt idx="1121">
                  <c:v>4.4645346290162938E-2</c:v>
                </c:pt>
                <c:pt idx="1122">
                  <c:v>4.4685172647246044E-2</c:v>
                </c:pt>
                <c:pt idx="1123">
                  <c:v>4.4724999004329156E-2</c:v>
                </c:pt>
                <c:pt idx="1124">
                  <c:v>4.4764825361412262E-2</c:v>
                </c:pt>
                <c:pt idx="1125">
                  <c:v>4.4804651718495382E-2</c:v>
                </c:pt>
                <c:pt idx="1126">
                  <c:v>4.4844478075578488E-2</c:v>
                </c:pt>
                <c:pt idx="1127">
                  <c:v>4.4884304432661594E-2</c:v>
                </c:pt>
                <c:pt idx="1128">
                  <c:v>4.49241307897447E-2</c:v>
                </c:pt>
                <c:pt idx="1129">
                  <c:v>4.4963957146827806E-2</c:v>
                </c:pt>
                <c:pt idx="1130">
                  <c:v>4.5003783503910925E-2</c:v>
                </c:pt>
                <c:pt idx="1131">
                  <c:v>4.5043609860994031E-2</c:v>
                </c:pt>
                <c:pt idx="1132">
                  <c:v>4.5083436218077137E-2</c:v>
                </c:pt>
                <c:pt idx="1133">
                  <c:v>4.5123262575160243E-2</c:v>
                </c:pt>
                <c:pt idx="1134">
                  <c:v>4.5163088932243356E-2</c:v>
                </c:pt>
                <c:pt idx="1135">
                  <c:v>4.5202915289326469E-2</c:v>
                </c:pt>
                <c:pt idx="1136">
                  <c:v>4.5242741646409533E-2</c:v>
                </c:pt>
                <c:pt idx="1137">
                  <c:v>4.5282568003492653E-2</c:v>
                </c:pt>
                <c:pt idx="1138">
                  <c:v>4.5322394360575759E-2</c:v>
                </c:pt>
                <c:pt idx="1139">
                  <c:v>4.5362220717658865E-2</c:v>
                </c:pt>
                <c:pt idx="1140">
                  <c:v>4.540204707474197E-2</c:v>
                </c:pt>
                <c:pt idx="1141">
                  <c:v>4.5441873431825083E-2</c:v>
                </c:pt>
                <c:pt idx="1142">
                  <c:v>4.5481699788908196E-2</c:v>
                </c:pt>
                <c:pt idx="1143">
                  <c:v>4.5521526145991302E-2</c:v>
                </c:pt>
                <c:pt idx="1144">
                  <c:v>4.5561352503074415E-2</c:v>
                </c:pt>
                <c:pt idx="1145">
                  <c:v>4.5601178860157521E-2</c:v>
                </c:pt>
                <c:pt idx="1146">
                  <c:v>4.5641005217240627E-2</c:v>
                </c:pt>
                <c:pt idx="1147">
                  <c:v>4.5680831574323746E-2</c:v>
                </c:pt>
                <c:pt idx="1148">
                  <c:v>4.5720657931406852E-2</c:v>
                </c:pt>
                <c:pt idx="1149">
                  <c:v>4.5760484288489958E-2</c:v>
                </c:pt>
                <c:pt idx="1150">
                  <c:v>4.5800310645573064E-2</c:v>
                </c:pt>
                <c:pt idx="1151">
                  <c:v>4.584013700265617E-2</c:v>
                </c:pt>
                <c:pt idx="1152">
                  <c:v>4.587996335973929E-2</c:v>
                </c:pt>
                <c:pt idx="1153">
                  <c:v>4.5919789716822396E-2</c:v>
                </c:pt>
                <c:pt idx="1154">
                  <c:v>4.595961607390546E-2</c:v>
                </c:pt>
                <c:pt idx="1155">
                  <c:v>4.599944243098858E-2</c:v>
                </c:pt>
                <c:pt idx="1156">
                  <c:v>4.6039268788071686E-2</c:v>
                </c:pt>
                <c:pt idx="1157">
                  <c:v>4.6079095145154791E-2</c:v>
                </c:pt>
                <c:pt idx="1158">
                  <c:v>4.6118921502237897E-2</c:v>
                </c:pt>
                <c:pt idx="1159">
                  <c:v>4.6158747859321003E-2</c:v>
                </c:pt>
                <c:pt idx="1160">
                  <c:v>4.6198574216404123E-2</c:v>
                </c:pt>
                <c:pt idx="1161">
                  <c:v>4.6238400573487229E-2</c:v>
                </c:pt>
                <c:pt idx="1162">
                  <c:v>4.6278226930570342E-2</c:v>
                </c:pt>
                <c:pt idx="1163">
                  <c:v>4.6318053287653448E-2</c:v>
                </c:pt>
                <c:pt idx="1164">
                  <c:v>4.6357879644736553E-2</c:v>
                </c:pt>
                <c:pt idx="1165">
                  <c:v>4.6397706001819673E-2</c:v>
                </c:pt>
                <c:pt idx="1166">
                  <c:v>4.6437532358902779E-2</c:v>
                </c:pt>
                <c:pt idx="1167">
                  <c:v>4.6477358715985885E-2</c:v>
                </c:pt>
                <c:pt idx="1168">
                  <c:v>4.6517185073068991E-2</c:v>
                </c:pt>
                <c:pt idx="1169">
                  <c:v>4.6557011430152097E-2</c:v>
                </c:pt>
                <c:pt idx="1170">
                  <c:v>4.6596837787235217E-2</c:v>
                </c:pt>
                <c:pt idx="1171">
                  <c:v>4.6636664144318281E-2</c:v>
                </c:pt>
                <c:pt idx="1172">
                  <c:v>4.6676490501401387E-2</c:v>
                </c:pt>
                <c:pt idx="1173">
                  <c:v>4.6716316858484506E-2</c:v>
                </c:pt>
                <c:pt idx="1174">
                  <c:v>4.6756143215567612E-2</c:v>
                </c:pt>
                <c:pt idx="1175">
                  <c:v>4.6795969572650718E-2</c:v>
                </c:pt>
                <c:pt idx="1176">
                  <c:v>4.6835795929733824E-2</c:v>
                </c:pt>
                <c:pt idx="1177">
                  <c:v>4.687562228681693E-2</c:v>
                </c:pt>
                <c:pt idx="1178">
                  <c:v>4.691544864390005E-2</c:v>
                </c:pt>
                <c:pt idx="1179">
                  <c:v>4.6955275000983156E-2</c:v>
                </c:pt>
                <c:pt idx="1180">
                  <c:v>4.6995101358066262E-2</c:v>
                </c:pt>
                <c:pt idx="1181">
                  <c:v>4.7034927715149374E-2</c:v>
                </c:pt>
                <c:pt idx="1182">
                  <c:v>4.707475407223248E-2</c:v>
                </c:pt>
                <c:pt idx="1183">
                  <c:v>4.71145804293156E-2</c:v>
                </c:pt>
                <c:pt idx="1184">
                  <c:v>4.7154406786398706E-2</c:v>
                </c:pt>
                <c:pt idx="1185">
                  <c:v>4.7194233143481812E-2</c:v>
                </c:pt>
                <c:pt idx="1186">
                  <c:v>4.7234059500564918E-2</c:v>
                </c:pt>
                <c:pt idx="1187">
                  <c:v>4.7273885857648024E-2</c:v>
                </c:pt>
                <c:pt idx="1188">
                  <c:v>4.7313712214731143E-2</c:v>
                </c:pt>
                <c:pt idx="1189">
                  <c:v>4.7353538571814208E-2</c:v>
                </c:pt>
                <c:pt idx="1190">
                  <c:v>4.739336492889732E-2</c:v>
                </c:pt>
                <c:pt idx="1191">
                  <c:v>4.7433191285980433E-2</c:v>
                </c:pt>
                <c:pt idx="1192">
                  <c:v>4.7473017643063539E-2</c:v>
                </c:pt>
                <c:pt idx="1193">
                  <c:v>4.7512844000146645E-2</c:v>
                </c:pt>
                <c:pt idx="1194">
                  <c:v>4.7552670357229751E-2</c:v>
                </c:pt>
                <c:pt idx="1195">
                  <c:v>4.7592496714312871E-2</c:v>
                </c:pt>
                <c:pt idx="1196">
                  <c:v>4.7632323071395977E-2</c:v>
                </c:pt>
                <c:pt idx="1197">
                  <c:v>4.7672149428479083E-2</c:v>
                </c:pt>
                <c:pt idx="1198">
                  <c:v>4.7711975785562188E-2</c:v>
                </c:pt>
                <c:pt idx="1199">
                  <c:v>4.7751802142645294E-2</c:v>
                </c:pt>
                <c:pt idx="1200">
                  <c:v>4.7791628499728414E-2</c:v>
                </c:pt>
                <c:pt idx="1201">
                  <c:v>4.783145485681152E-2</c:v>
                </c:pt>
                <c:pt idx="1202">
                  <c:v>4.7871281213894633E-2</c:v>
                </c:pt>
                <c:pt idx="1203">
                  <c:v>4.7911107570977739E-2</c:v>
                </c:pt>
                <c:pt idx="1204">
                  <c:v>4.7950933928060845E-2</c:v>
                </c:pt>
                <c:pt idx="1205">
                  <c:v>4.7990760285143964E-2</c:v>
                </c:pt>
                <c:pt idx="1206">
                  <c:v>4.803058664222707E-2</c:v>
                </c:pt>
                <c:pt idx="1207">
                  <c:v>4.8070412999310128E-2</c:v>
                </c:pt>
                <c:pt idx="1208">
                  <c:v>4.8110239356393247E-2</c:v>
                </c:pt>
                <c:pt idx="1209">
                  <c:v>4.8150065713476353E-2</c:v>
                </c:pt>
                <c:pt idx="1210">
                  <c:v>4.8189892070559466E-2</c:v>
                </c:pt>
                <c:pt idx="1211">
                  <c:v>4.8229718427642572E-2</c:v>
                </c:pt>
                <c:pt idx="1212">
                  <c:v>4.8269544784725678E-2</c:v>
                </c:pt>
                <c:pt idx="1213">
                  <c:v>4.8309371141808798E-2</c:v>
                </c:pt>
                <c:pt idx="1214">
                  <c:v>4.8349197498891903E-2</c:v>
                </c:pt>
                <c:pt idx="1215">
                  <c:v>4.8389023855975009E-2</c:v>
                </c:pt>
                <c:pt idx="1216">
                  <c:v>4.8428850213058115E-2</c:v>
                </c:pt>
                <c:pt idx="1217">
                  <c:v>4.8468676570141221E-2</c:v>
                </c:pt>
                <c:pt idx="1218">
                  <c:v>4.8508502927224341E-2</c:v>
                </c:pt>
                <c:pt idx="1219">
                  <c:v>4.8548329284307447E-2</c:v>
                </c:pt>
                <c:pt idx="1220">
                  <c:v>4.8588155641390553E-2</c:v>
                </c:pt>
                <c:pt idx="1221">
                  <c:v>4.8627981998473666E-2</c:v>
                </c:pt>
                <c:pt idx="1222">
                  <c:v>4.8667808355556771E-2</c:v>
                </c:pt>
                <c:pt idx="1223">
                  <c:v>4.8707634712639891E-2</c:v>
                </c:pt>
                <c:pt idx="1224">
                  <c:v>4.8747461069722949E-2</c:v>
                </c:pt>
                <c:pt idx="1225">
                  <c:v>4.8787287426806068E-2</c:v>
                </c:pt>
                <c:pt idx="1226">
                  <c:v>4.8827113783889174E-2</c:v>
                </c:pt>
                <c:pt idx="1227">
                  <c:v>4.886694014097228E-2</c:v>
                </c:pt>
                <c:pt idx="1228">
                  <c:v>4.8906766498055386E-2</c:v>
                </c:pt>
                <c:pt idx="1229">
                  <c:v>4.8946592855138499E-2</c:v>
                </c:pt>
                <c:pt idx="1230">
                  <c:v>4.8986419212221612E-2</c:v>
                </c:pt>
                <c:pt idx="1231">
                  <c:v>4.9026245569304724E-2</c:v>
                </c:pt>
                <c:pt idx="1232">
                  <c:v>4.906607192638783E-2</c:v>
                </c:pt>
                <c:pt idx="1233">
                  <c:v>4.9105898283470936E-2</c:v>
                </c:pt>
                <c:pt idx="1234">
                  <c:v>4.9145724640554042E-2</c:v>
                </c:pt>
                <c:pt idx="1235">
                  <c:v>4.9185550997637162E-2</c:v>
                </c:pt>
                <c:pt idx="1236">
                  <c:v>4.9225377354720268E-2</c:v>
                </c:pt>
                <c:pt idx="1237">
                  <c:v>4.9265203711803374E-2</c:v>
                </c:pt>
                <c:pt idx="1238">
                  <c:v>4.930503006888648E-2</c:v>
                </c:pt>
                <c:pt idx="1239">
                  <c:v>4.9344856425969592E-2</c:v>
                </c:pt>
                <c:pt idx="1240">
                  <c:v>4.9384682783052705E-2</c:v>
                </c:pt>
                <c:pt idx="1241">
                  <c:v>4.9424509140135811E-2</c:v>
                </c:pt>
                <c:pt idx="1242">
                  <c:v>4.9464335497218875E-2</c:v>
                </c:pt>
                <c:pt idx="1243">
                  <c:v>4.9504161854301995E-2</c:v>
                </c:pt>
                <c:pt idx="1244">
                  <c:v>4.9543988211385101E-2</c:v>
                </c:pt>
                <c:pt idx="1245">
                  <c:v>4.9583814568468207E-2</c:v>
                </c:pt>
                <c:pt idx="1246">
                  <c:v>4.9623640925551313E-2</c:v>
                </c:pt>
                <c:pt idx="1247">
                  <c:v>4.9663467282634426E-2</c:v>
                </c:pt>
                <c:pt idx="1248">
                  <c:v>4.9703293639717538E-2</c:v>
                </c:pt>
                <c:pt idx="1249">
                  <c:v>4.9743119996800644E-2</c:v>
                </c:pt>
                <c:pt idx="1250">
                  <c:v>4.9782946353883757E-2</c:v>
                </c:pt>
                <c:pt idx="1251">
                  <c:v>4.9822772710966863E-2</c:v>
                </c:pt>
                <c:pt idx="1252">
                  <c:v>4.9862599068049969E-2</c:v>
                </c:pt>
                <c:pt idx="1253">
                  <c:v>4.9902425425133089E-2</c:v>
                </c:pt>
                <c:pt idx="1254">
                  <c:v>4.9942251782216195E-2</c:v>
                </c:pt>
                <c:pt idx="1255">
                  <c:v>4.99820781392993E-2</c:v>
                </c:pt>
                <c:pt idx="1256">
                  <c:v>5.0021904496382406E-2</c:v>
                </c:pt>
                <c:pt idx="1257">
                  <c:v>5.0061730853465512E-2</c:v>
                </c:pt>
                <c:pt idx="1258">
                  <c:v>5.0101557210548632E-2</c:v>
                </c:pt>
                <c:pt idx="1259">
                  <c:v>5.0141383567631696E-2</c:v>
                </c:pt>
                <c:pt idx="1260">
                  <c:v>5.0181209924714802E-2</c:v>
                </c:pt>
                <c:pt idx="1261">
                  <c:v>5.0221036281797922E-2</c:v>
                </c:pt>
                <c:pt idx="1262">
                  <c:v>5.0260862638881028E-2</c:v>
                </c:pt>
                <c:pt idx="1263">
                  <c:v>5.0300688995964134E-2</c:v>
                </c:pt>
                <c:pt idx="1264">
                  <c:v>5.034051535304724E-2</c:v>
                </c:pt>
                <c:pt idx="1265">
                  <c:v>5.0380341710130346E-2</c:v>
                </c:pt>
                <c:pt idx="1266">
                  <c:v>5.0420168067213465E-2</c:v>
                </c:pt>
                <c:pt idx="1267">
                  <c:v>5.0459994424296571E-2</c:v>
                </c:pt>
                <c:pt idx="1268">
                  <c:v>5.0499820781379684E-2</c:v>
                </c:pt>
                <c:pt idx="1269">
                  <c:v>5.053964713846279E-2</c:v>
                </c:pt>
                <c:pt idx="1270">
                  <c:v>5.0579473495545896E-2</c:v>
                </c:pt>
                <c:pt idx="1271">
                  <c:v>5.0619299852629016E-2</c:v>
                </c:pt>
                <c:pt idx="1272">
                  <c:v>5.0659126209712121E-2</c:v>
                </c:pt>
                <c:pt idx="1273">
                  <c:v>5.0698952566795227E-2</c:v>
                </c:pt>
                <c:pt idx="1274">
                  <c:v>5.0738778923878333E-2</c:v>
                </c:pt>
                <c:pt idx="1275">
                  <c:v>5.0778605280961439E-2</c:v>
                </c:pt>
                <c:pt idx="1276">
                  <c:v>5.0818431638044559E-2</c:v>
                </c:pt>
                <c:pt idx="1277">
                  <c:v>5.0858257995127623E-2</c:v>
                </c:pt>
                <c:pt idx="1278">
                  <c:v>5.0898084352210743E-2</c:v>
                </c:pt>
                <c:pt idx="1279">
                  <c:v>5.0937910709293849E-2</c:v>
                </c:pt>
                <c:pt idx="1280">
                  <c:v>5.0977737066376955E-2</c:v>
                </c:pt>
                <c:pt idx="1281">
                  <c:v>5.1017563423460061E-2</c:v>
                </c:pt>
                <c:pt idx="1282">
                  <c:v>5.1057389780543166E-2</c:v>
                </c:pt>
                <c:pt idx="1283">
                  <c:v>5.1097216137626286E-2</c:v>
                </c:pt>
                <c:pt idx="1284">
                  <c:v>5.1137042494709392E-2</c:v>
                </c:pt>
                <c:pt idx="1285">
                  <c:v>5.1176868851792498E-2</c:v>
                </c:pt>
                <c:pt idx="1286">
                  <c:v>5.1216695208875604E-2</c:v>
                </c:pt>
                <c:pt idx="1287">
                  <c:v>5.1256521565958717E-2</c:v>
                </c:pt>
                <c:pt idx="1288">
                  <c:v>5.129634792304183E-2</c:v>
                </c:pt>
                <c:pt idx="1289">
                  <c:v>5.1336174280124942E-2</c:v>
                </c:pt>
                <c:pt idx="1290">
                  <c:v>5.1376000637208048E-2</c:v>
                </c:pt>
                <c:pt idx="1291">
                  <c:v>5.1415826994291154E-2</c:v>
                </c:pt>
                <c:pt idx="1292">
                  <c:v>5.145565335137426E-2</c:v>
                </c:pt>
                <c:pt idx="1293">
                  <c:v>5.149547970845738E-2</c:v>
                </c:pt>
                <c:pt idx="1294">
                  <c:v>5.1535306065540486E-2</c:v>
                </c:pt>
                <c:pt idx="1295">
                  <c:v>5.157513242262355E-2</c:v>
                </c:pt>
                <c:pt idx="1296">
                  <c:v>5.1614958779706663E-2</c:v>
                </c:pt>
                <c:pt idx="1297">
                  <c:v>5.1654785136789776E-2</c:v>
                </c:pt>
                <c:pt idx="1298">
                  <c:v>5.1694611493872882E-2</c:v>
                </c:pt>
                <c:pt idx="1299">
                  <c:v>5.1734437850955987E-2</c:v>
                </c:pt>
                <c:pt idx="1300">
                  <c:v>5.1774264208039093E-2</c:v>
                </c:pt>
                <c:pt idx="1301">
                  <c:v>5.1814090565122213E-2</c:v>
                </c:pt>
                <c:pt idx="1302">
                  <c:v>5.1853916922205319E-2</c:v>
                </c:pt>
                <c:pt idx="1303">
                  <c:v>5.1893743279288425E-2</c:v>
                </c:pt>
                <c:pt idx="1304">
                  <c:v>5.1933569636371531E-2</c:v>
                </c:pt>
                <c:pt idx="1305">
                  <c:v>5.1973395993454637E-2</c:v>
                </c:pt>
                <c:pt idx="1306">
                  <c:v>5.2013222350537756E-2</c:v>
                </c:pt>
                <c:pt idx="1307">
                  <c:v>5.2053048707620862E-2</c:v>
                </c:pt>
                <c:pt idx="1308">
                  <c:v>5.2092875064703975E-2</c:v>
                </c:pt>
                <c:pt idx="1309">
                  <c:v>5.2132701421787081E-2</c:v>
                </c:pt>
                <c:pt idx="1310">
                  <c:v>5.2172527778870187E-2</c:v>
                </c:pt>
                <c:pt idx="1311">
                  <c:v>5.2212354135953307E-2</c:v>
                </c:pt>
                <c:pt idx="1312">
                  <c:v>5.2252180493036364E-2</c:v>
                </c:pt>
                <c:pt idx="1313">
                  <c:v>5.2292006850119484E-2</c:v>
                </c:pt>
                <c:pt idx="1314">
                  <c:v>5.233183320720259E-2</c:v>
                </c:pt>
                <c:pt idx="1315">
                  <c:v>5.2371659564285696E-2</c:v>
                </c:pt>
                <c:pt idx="1316">
                  <c:v>5.2411485921368808E-2</c:v>
                </c:pt>
                <c:pt idx="1317">
                  <c:v>5.2451312278451914E-2</c:v>
                </c:pt>
                <c:pt idx="1318">
                  <c:v>5.2491138635535034E-2</c:v>
                </c:pt>
                <c:pt idx="1319">
                  <c:v>5.253096499261814E-2</c:v>
                </c:pt>
                <c:pt idx="1320">
                  <c:v>5.2570791349701246E-2</c:v>
                </c:pt>
                <c:pt idx="1321">
                  <c:v>5.2610617706784352E-2</c:v>
                </c:pt>
                <c:pt idx="1322">
                  <c:v>5.2650444063867458E-2</c:v>
                </c:pt>
                <c:pt idx="1323">
                  <c:v>5.2690270420950577E-2</c:v>
                </c:pt>
                <c:pt idx="1324">
                  <c:v>5.2730096778033683E-2</c:v>
                </c:pt>
                <c:pt idx="1325">
                  <c:v>5.2769923135116789E-2</c:v>
                </c:pt>
                <c:pt idx="1326">
                  <c:v>5.2809749492199895E-2</c:v>
                </c:pt>
                <c:pt idx="1327">
                  <c:v>5.2849575849283008E-2</c:v>
                </c:pt>
                <c:pt idx="1328">
                  <c:v>5.2889402206366121E-2</c:v>
                </c:pt>
                <c:pt idx="1329">
                  <c:v>5.2929228563449233E-2</c:v>
                </c:pt>
                <c:pt idx="1330">
                  <c:v>5.2969054920532291E-2</c:v>
                </c:pt>
                <c:pt idx="1331">
                  <c:v>5.3008881277615411E-2</c:v>
                </c:pt>
                <c:pt idx="1332">
                  <c:v>5.3048707634698516E-2</c:v>
                </c:pt>
                <c:pt idx="1333">
                  <c:v>5.3088533991781622E-2</c:v>
                </c:pt>
                <c:pt idx="1334">
                  <c:v>5.3128360348864735E-2</c:v>
                </c:pt>
                <c:pt idx="1335">
                  <c:v>5.3168186705947841E-2</c:v>
                </c:pt>
                <c:pt idx="1336">
                  <c:v>5.3208013063030954E-2</c:v>
                </c:pt>
                <c:pt idx="1337">
                  <c:v>5.3247839420114067E-2</c:v>
                </c:pt>
                <c:pt idx="1338">
                  <c:v>5.3287665777197173E-2</c:v>
                </c:pt>
                <c:pt idx="1339">
                  <c:v>5.3327492134280279E-2</c:v>
                </c:pt>
                <c:pt idx="1340">
                  <c:v>5.3367318491363384E-2</c:v>
                </c:pt>
                <c:pt idx="1341">
                  <c:v>5.3407144848446504E-2</c:v>
                </c:pt>
                <c:pt idx="1342">
                  <c:v>5.344697120552961E-2</c:v>
                </c:pt>
                <c:pt idx="1343">
                  <c:v>5.3486797562612716E-2</c:v>
                </c:pt>
                <c:pt idx="1344">
                  <c:v>5.3526623919695822E-2</c:v>
                </c:pt>
                <c:pt idx="1345">
                  <c:v>5.3566450276778935E-2</c:v>
                </c:pt>
                <c:pt idx="1346">
                  <c:v>5.3606276633862047E-2</c:v>
                </c:pt>
                <c:pt idx="1347">
                  <c:v>5.3646102990945112E-2</c:v>
                </c:pt>
                <c:pt idx="1348">
                  <c:v>5.3685929348028218E-2</c:v>
                </c:pt>
                <c:pt idx="1349">
                  <c:v>5.3725755705111337E-2</c:v>
                </c:pt>
                <c:pt idx="1350">
                  <c:v>5.3765582062194443E-2</c:v>
                </c:pt>
                <c:pt idx="1351">
                  <c:v>5.3805408419277549E-2</c:v>
                </c:pt>
                <c:pt idx="1352">
                  <c:v>5.3845234776360655E-2</c:v>
                </c:pt>
                <c:pt idx="1353">
                  <c:v>5.3885061133443768E-2</c:v>
                </c:pt>
                <c:pt idx="1354">
                  <c:v>5.3924887490526881E-2</c:v>
                </c:pt>
                <c:pt idx="1355">
                  <c:v>5.3964713847609994E-2</c:v>
                </c:pt>
                <c:pt idx="1356">
                  <c:v>5.4004540204693099E-2</c:v>
                </c:pt>
                <c:pt idx="1357">
                  <c:v>5.4044366561776205E-2</c:v>
                </c:pt>
                <c:pt idx="1358">
                  <c:v>5.4084192918859311E-2</c:v>
                </c:pt>
                <c:pt idx="1359">
                  <c:v>5.4124019275942431E-2</c:v>
                </c:pt>
                <c:pt idx="1360">
                  <c:v>5.4163845633025537E-2</c:v>
                </c:pt>
                <c:pt idx="1361">
                  <c:v>5.4203671990108643E-2</c:v>
                </c:pt>
                <c:pt idx="1362">
                  <c:v>5.4243498347191749E-2</c:v>
                </c:pt>
                <c:pt idx="1363">
                  <c:v>5.4283324704274855E-2</c:v>
                </c:pt>
                <c:pt idx="1364">
                  <c:v>5.4323151061357974E-2</c:v>
                </c:pt>
                <c:pt idx="1365">
                  <c:v>5.4362977418441039E-2</c:v>
                </c:pt>
                <c:pt idx="1366">
                  <c:v>5.4402803775524158E-2</c:v>
                </c:pt>
                <c:pt idx="1367">
                  <c:v>5.4442630132607264E-2</c:v>
                </c:pt>
                <c:pt idx="1368">
                  <c:v>5.448245648969037E-2</c:v>
                </c:pt>
                <c:pt idx="1369">
                  <c:v>5.4522282846773476E-2</c:v>
                </c:pt>
                <c:pt idx="1370">
                  <c:v>5.4562109203856582E-2</c:v>
                </c:pt>
                <c:pt idx="1371">
                  <c:v>5.4601935560939702E-2</c:v>
                </c:pt>
                <c:pt idx="1372">
                  <c:v>5.4641761918022808E-2</c:v>
                </c:pt>
                <c:pt idx="1373">
                  <c:v>5.4681588275105913E-2</c:v>
                </c:pt>
                <c:pt idx="1374">
                  <c:v>5.4721414632189026E-2</c:v>
                </c:pt>
                <c:pt idx="1375">
                  <c:v>5.4761240989272132E-2</c:v>
                </c:pt>
                <c:pt idx="1376">
                  <c:v>5.4801067346355252E-2</c:v>
                </c:pt>
                <c:pt idx="1377">
                  <c:v>5.4840893703438358E-2</c:v>
                </c:pt>
                <c:pt idx="1378">
                  <c:v>5.4880720060521464E-2</c:v>
                </c:pt>
                <c:pt idx="1379">
                  <c:v>5.492054641760457E-2</c:v>
                </c:pt>
                <c:pt idx="1380">
                  <c:v>5.4960372774687676E-2</c:v>
                </c:pt>
                <c:pt idx="1381">
                  <c:v>5.5000199131770795E-2</c:v>
                </c:pt>
                <c:pt idx="1382">
                  <c:v>5.504002548885386E-2</c:v>
                </c:pt>
                <c:pt idx="1383">
                  <c:v>5.5079851845936965E-2</c:v>
                </c:pt>
                <c:pt idx="1384">
                  <c:v>5.5119678203020085E-2</c:v>
                </c:pt>
                <c:pt idx="1385">
                  <c:v>5.5159504560103191E-2</c:v>
                </c:pt>
                <c:pt idx="1386">
                  <c:v>5.5199330917186297E-2</c:v>
                </c:pt>
                <c:pt idx="1387">
                  <c:v>5.5239157274269403E-2</c:v>
                </c:pt>
                <c:pt idx="1388">
                  <c:v>5.5278983631352509E-2</c:v>
                </c:pt>
                <c:pt idx="1389">
                  <c:v>5.5318809988435629E-2</c:v>
                </c:pt>
                <c:pt idx="1390">
                  <c:v>5.5358636345518734E-2</c:v>
                </c:pt>
                <c:pt idx="1391">
                  <c:v>5.539846270260184E-2</c:v>
                </c:pt>
                <c:pt idx="1392">
                  <c:v>5.5438289059684946E-2</c:v>
                </c:pt>
                <c:pt idx="1393">
                  <c:v>5.5478115416768059E-2</c:v>
                </c:pt>
                <c:pt idx="1394">
                  <c:v>5.5517941773851172E-2</c:v>
                </c:pt>
                <c:pt idx="1395">
                  <c:v>5.5557768130934285E-2</c:v>
                </c:pt>
                <c:pt idx="1396">
                  <c:v>5.5597594488017391E-2</c:v>
                </c:pt>
                <c:pt idx="1397">
                  <c:v>5.5637420845100496E-2</c:v>
                </c:pt>
                <c:pt idx="1398">
                  <c:v>5.5677247202183602E-2</c:v>
                </c:pt>
                <c:pt idx="1399">
                  <c:v>5.5717073559266722E-2</c:v>
                </c:pt>
                <c:pt idx="1400">
                  <c:v>5.5756899916349779E-2</c:v>
                </c:pt>
                <c:pt idx="1401">
                  <c:v>5.5796726273432899E-2</c:v>
                </c:pt>
                <c:pt idx="1402">
                  <c:v>5.5836552630516005E-2</c:v>
                </c:pt>
                <c:pt idx="1403">
                  <c:v>5.5876378987599118E-2</c:v>
                </c:pt>
                <c:pt idx="1404">
                  <c:v>5.5916205344682224E-2</c:v>
                </c:pt>
                <c:pt idx="1405">
                  <c:v>5.595603170176533E-2</c:v>
                </c:pt>
                <c:pt idx="1406">
                  <c:v>5.5995858058848449E-2</c:v>
                </c:pt>
                <c:pt idx="1407">
                  <c:v>5.6035684415931555E-2</c:v>
                </c:pt>
                <c:pt idx="1408">
                  <c:v>5.6075510773014661E-2</c:v>
                </c:pt>
                <c:pt idx="1409">
                  <c:v>5.6115337130097767E-2</c:v>
                </c:pt>
                <c:pt idx="1410">
                  <c:v>5.6155163487180873E-2</c:v>
                </c:pt>
                <c:pt idx="1411">
                  <c:v>5.6194989844263993E-2</c:v>
                </c:pt>
                <c:pt idx="1412">
                  <c:v>5.6234816201347099E-2</c:v>
                </c:pt>
                <c:pt idx="1413">
                  <c:v>5.6274642558430205E-2</c:v>
                </c:pt>
                <c:pt idx="1414">
                  <c:v>5.6314468915513317E-2</c:v>
                </c:pt>
                <c:pt idx="1415">
                  <c:v>5.6354295272596423E-2</c:v>
                </c:pt>
                <c:pt idx="1416">
                  <c:v>5.6394121629679543E-2</c:v>
                </c:pt>
                <c:pt idx="1417">
                  <c:v>5.6433947986762649E-2</c:v>
                </c:pt>
                <c:pt idx="1418">
                  <c:v>5.6473774343845706E-2</c:v>
                </c:pt>
                <c:pt idx="1419">
                  <c:v>5.6513600700928826E-2</c:v>
                </c:pt>
                <c:pt idx="1420">
                  <c:v>5.6553427058011932E-2</c:v>
                </c:pt>
                <c:pt idx="1421">
                  <c:v>5.6593253415095038E-2</c:v>
                </c:pt>
                <c:pt idx="1422">
                  <c:v>5.6633079772178151E-2</c:v>
                </c:pt>
                <c:pt idx="1423">
                  <c:v>5.6672906129261257E-2</c:v>
                </c:pt>
                <c:pt idx="1424">
                  <c:v>5.6712732486344376E-2</c:v>
                </c:pt>
                <c:pt idx="1425">
                  <c:v>5.6752558843427482E-2</c:v>
                </c:pt>
                <c:pt idx="1426">
                  <c:v>5.6792385200510588E-2</c:v>
                </c:pt>
                <c:pt idx="1427">
                  <c:v>5.6832211557593694E-2</c:v>
                </c:pt>
                <c:pt idx="1428">
                  <c:v>5.68720379146768E-2</c:v>
                </c:pt>
                <c:pt idx="1429">
                  <c:v>5.691186427175992E-2</c:v>
                </c:pt>
                <c:pt idx="1430">
                  <c:v>5.6951690628843026E-2</c:v>
                </c:pt>
                <c:pt idx="1431">
                  <c:v>5.6991516985926131E-2</c:v>
                </c:pt>
                <c:pt idx="1432">
                  <c:v>5.7031343343009237E-2</c:v>
                </c:pt>
                <c:pt idx="1433">
                  <c:v>5.707116970009235E-2</c:v>
                </c:pt>
                <c:pt idx="1434">
                  <c:v>5.7110996057175463E-2</c:v>
                </c:pt>
                <c:pt idx="1435">
                  <c:v>5.7150822414258527E-2</c:v>
                </c:pt>
                <c:pt idx="1436">
                  <c:v>5.7190648771341633E-2</c:v>
                </c:pt>
                <c:pt idx="1437">
                  <c:v>5.7230475128424753E-2</c:v>
                </c:pt>
                <c:pt idx="1438">
                  <c:v>5.7270301485507859E-2</c:v>
                </c:pt>
                <c:pt idx="1439">
                  <c:v>5.7310127842590965E-2</c:v>
                </c:pt>
                <c:pt idx="1440">
                  <c:v>5.7349954199674077E-2</c:v>
                </c:pt>
                <c:pt idx="1441">
                  <c:v>5.7389780556757183E-2</c:v>
                </c:pt>
                <c:pt idx="1442">
                  <c:v>5.7429606913840296E-2</c:v>
                </c:pt>
                <c:pt idx="1443">
                  <c:v>5.7469433270923409E-2</c:v>
                </c:pt>
                <c:pt idx="1444">
                  <c:v>5.7509259628006515E-2</c:v>
                </c:pt>
                <c:pt idx="1445">
                  <c:v>5.7549085985089621E-2</c:v>
                </c:pt>
                <c:pt idx="1446">
                  <c:v>5.7588912342172727E-2</c:v>
                </c:pt>
                <c:pt idx="1447">
                  <c:v>5.7628738699255846E-2</c:v>
                </c:pt>
                <c:pt idx="1448">
                  <c:v>5.7668565056338952E-2</c:v>
                </c:pt>
                <c:pt idx="1449">
                  <c:v>5.7708391413422058E-2</c:v>
                </c:pt>
                <c:pt idx="1450">
                  <c:v>5.7748217770505164E-2</c:v>
                </c:pt>
                <c:pt idx="1451">
                  <c:v>5.7788044127588277E-2</c:v>
                </c:pt>
                <c:pt idx="1452">
                  <c:v>5.782787048467139E-2</c:v>
                </c:pt>
                <c:pt idx="1453">
                  <c:v>5.7867696841754454E-2</c:v>
                </c:pt>
                <c:pt idx="1454">
                  <c:v>5.7907523198837574E-2</c:v>
                </c:pt>
                <c:pt idx="1455">
                  <c:v>5.794734955592068E-2</c:v>
                </c:pt>
                <c:pt idx="1456">
                  <c:v>5.7987175913003786E-2</c:v>
                </c:pt>
                <c:pt idx="1457">
                  <c:v>5.8027002270086891E-2</c:v>
                </c:pt>
                <c:pt idx="1458">
                  <c:v>5.8066828627169997E-2</c:v>
                </c:pt>
                <c:pt idx="1459">
                  <c:v>5.8106654984253117E-2</c:v>
                </c:pt>
                <c:pt idx="1460">
                  <c:v>5.8146481341336223E-2</c:v>
                </c:pt>
                <c:pt idx="1461">
                  <c:v>5.8186307698419336E-2</c:v>
                </c:pt>
                <c:pt idx="1462">
                  <c:v>5.8226134055502442E-2</c:v>
                </c:pt>
                <c:pt idx="1463">
                  <c:v>5.8265960412585548E-2</c:v>
                </c:pt>
                <c:pt idx="1464">
                  <c:v>5.8305786769668667E-2</c:v>
                </c:pt>
                <c:pt idx="1465">
                  <c:v>5.8345613126751773E-2</c:v>
                </c:pt>
                <c:pt idx="1466">
                  <c:v>5.8385439483834879E-2</c:v>
                </c:pt>
                <c:pt idx="1467">
                  <c:v>5.8425265840917985E-2</c:v>
                </c:pt>
                <c:pt idx="1468">
                  <c:v>5.8465092198001091E-2</c:v>
                </c:pt>
                <c:pt idx="1469">
                  <c:v>5.8504918555084211E-2</c:v>
                </c:pt>
                <c:pt idx="1470">
                  <c:v>5.8544744912167275E-2</c:v>
                </c:pt>
                <c:pt idx="1471">
                  <c:v>5.8584571269250381E-2</c:v>
                </c:pt>
                <c:pt idx="1472">
                  <c:v>5.8624397626333501E-2</c:v>
                </c:pt>
                <c:pt idx="1473">
                  <c:v>5.8664223983416607E-2</c:v>
                </c:pt>
                <c:pt idx="1474">
                  <c:v>5.8704050340499712E-2</c:v>
                </c:pt>
                <c:pt idx="1475">
                  <c:v>5.8743876697582818E-2</c:v>
                </c:pt>
                <c:pt idx="1476">
                  <c:v>5.8783703054665924E-2</c:v>
                </c:pt>
                <c:pt idx="1477">
                  <c:v>5.8823529411749044E-2</c:v>
                </c:pt>
                <c:pt idx="1478">
                  <c:v>5.886335576883215E-2</c:v>
                </c:pt>
                <c:pt idx="1479">
                  <c:v>5.8903182125915256E-2</c:v>
                </c:pt>
                <c:pt idx="1480">
                  <c:v>5.8943008482998369E-2</c:v>
                </c:pt>
                <c:pt idx="1481">
                  <c:v>5.8982834840081474E-2</c:v>
                </c:pt>
                <c:pt idx="1482">
                  <c:v>5.9022661197164594E-2</c:v>
                </c:pt>
                <c:pt idx="1483">
                  <c:v>5.90624875542477E-2</c:v>
                </c:pt>
                <c:pt idx="1484">
                  <c:v>5.9102313911330806E-2</c:v>
                </c:pt>
                <c:pt idx="1485">
                  <c:v>5.9142140268413912E-2</c:v>
                </c:pt>
                <c:pt idx="1486">
                  <c:v>5.9181966625497018E-2</c:v>
                </c:pt>
                <c:pt idx="1487">
                  <c:v>5.9221792982580138E-2</c:v>
                </c:pt>
                <c:pt idx="1488">
                  <c:v>5.9261619339663202E-2</c:v>
                </c:pt>
                <c:pt idx="1489">
                  <c:v>5.9301445696746315E-2</c:v>
                </c:pt>
                <c:pt idx="1490">
                  <c:v>5.9341272053829427E-2</c:v>
                </c:pt>
                <c:pt idx="1491">
                  <c:v>5.9381098410912533E-2</c:v>
                </c:pt>
                <c:pt idx="1492">
                  <c:v>5.9420924767995639E-2</c:v>
                </c:pt>
                <c:pt idx="1493">
                  <c:v>5.9460751125078745E-2</c:v>
                </c:pt>
                <c:pt idx="1494">
                  <c:v>5.9500577482161865E-2</c:v>
                </c:pt>
                <c:pt idx="1495">
                  <c:v>5.9540403839244971E-2</c:v>
                </c:pt>
                <c:pt idx="1496">
                  <c:v>5.9580230196328077E-2</c:v>
                </c:pt>
                <c:pt idx="1497">
                  <c:v>5.9620056553411183E-2</c:v>
                </c:pt>
                <c:pt idx="1498">
                  <c:v>5.9659882910494288E-2</c:v>
                </c:pt>
                <c:pt idx="1499">
                  <c:v>5.9699709267577408E-2</c:v>
                </c:pt>
                <c:pt idx="1500">
                  <c:v>5.9739535624660514E-2</c:v>
                </c:pt>
                <c:pt idx="1501">
                  <c:v>5.9779361981743627E-2</c:v>
                </c:pt>
                <c:pt idx="1502">
                  <c:v>5.9819188338826733E-2</c:v>
                </c:pt>
                <c:pt idx="1503">
                  <c:v>5.9859014695909839E-2</c:v>
                </c:pt>
                <c:pt idx="1504">
                  <c:v>5.9898841052992959E-2</c:v>
                </c:pt>
                <c:pt idx="1505">
                  <c:v>5.9938667410076064E-2</c:v>
                </c:pt>
                <c:pt idx="1506">
                  <c:v>5.9978493767159122E-2</c:v>
                </c:pt>
                <c:pt idx="1507">
                  <c:v>6.0018320124242241E-2</c:v>
                </c:pt>
                <c:pt idx="1508">
                  <c:v>6.0058146481325347E-2</c:v>
                </c:pt>
                <c:pt idx="1509">
                  <c:v>6.009797283840846E-2</c:v>
                </c:pt>
                <c:pt idx="1510">
                  <c:v>6.0137799195491566E-2</c:v>
                </c:pt>
                <c:pt idx="1511">
                  <c:v>6.0177625552574672E-2</c:v>
                </c:pt>
                <c:pt idx="1512">
                  <c:v>6.0217451909657792E-2</c:v>
                </c:pt>
                <c:pt idx="1513">
                  <c:v>6.0257278266740898E-2</c:v>
                </c:pt>
                <c:pt idx="1514">
                  <c:v>6.0297104623824004E-2</c:v>
                </c:pt>
                <c:pt idx="1515">
                  <c:v>6.0336930980907109E-2</c:v>
                </c:pt>
                <c:pt idx="1516">
                  <c:v>6.0376757337990215E-2</c:v>
                </c:pt>
                <c:pt idx="1517">
                  <c:v>6.0416583695073335E-2</c:v>
                </c:pt>
                <c:pt idx="1518">
                  <c:v>6.0456410052156441E-2</c:v>
                </c:pt>
                <c:pt idx="1519">
                  <c:v>6.0496236409239547E-2</c:v>
                </c:pt>
                <c:pt idx="1520">
                  <c:v>6.053606276632266E-2</c:v>
                </c:pt>
                <c:pt idx="1521">
                  <c:v>6.0575889123405766E-2</c:v>
                </c:pt>
                <c:pt idx="1522">
                  <c:v>6.0615715480488885E-2</c:v>
                </c:pt>
                <c:pt idx="1523">
                  <c:v>6.0655541837571943E-2</c:v>
                </c:pt>
                <c:pt idx="1524">
                  <c:v>6.0695368194655049E-2</c:v>
                </c:pt>
                <c:pt idx="1525">
                  <c:v>6.0735194551738168E-2</c:v>
                </c:pt>
                <c:pt idx="1526">
                  <c:v>6.0775020908821274E-2</c:v>
                </c:pt>
                <c:pt idx="1527">
                  <c:v>6.081484726590438E-2</c:v>
                </c:pt>
                <c:pt idx="1528">
                  <c:v>6.0854673622987493E-2</c:v>
                </c:pt>
                <c:pt idx="1529">
                  <c:v>6.0894499980070599E-2</c:v>
                </c:pt>
                <c:pt idx="1530">
                  <c:v>6.0934326337153719E-2</c:v>
                </c:pt>
                <c:pt idx="1531">
                  <c:v>6.0974152694236824E-2</c:v>
                </c:pt>
                <c:pt idx="1532">
                  <c:v>6.101397905131993E-2</c:v>
                </c:pt>
                <c:pt idx="1533">
                  <c:v>6.1053805408403036E-2</c:v>
                </c:pt>
                <c:pt idx="1534">
                  <c:v>6.1093631765486142E-2</c:v>
                </c:pt>
                <c:pt idx="1535">
                  <c:v>6.1133458122569262E-2</c:v>
                </c:pt>
                <c:pt idx="1536">
                  <c:v>6.1173284479652368E-2</c:v>
                </c:pt>
                <c:pt idx="1537">
                  <c:v>6.1213110836735474E-2</c:v>
                </c:pt>
                <c:pt idx="1538">
                  <c:v>6.1252937193818587E-2</c:v>
                </c:pt>
                <c:pt idx="1539">
                  <c:v>6.1292763550901692E-2</c:v>
                </c:pt>
                <c:pt idx="1540">
                  <c:v>6.1332589907984805E-2</c:v>
                </c:pt>
                <c:pt idx="1541">
                  <c:v>6.137241626506787E-2</c:v>
                </c:pt>
                <c:pt idx="1542">
                  <c:v>6.1412242622150989E-2</c:v>
                </c:pt>
                <c:pt idx="1543">
                  <c:v>6.1452068979234095E-2</c:v>
                </c:pt>
                <c:pt idx="1544">
                  <c:v>6.1491895336317201E-2</c:v>
                </c:pt>
                <c:pt idx="1545">
                  <c:v>6.1531721693400307E-2</c:v>
                </c:pt>
                <c:pt idx="1546">
                  <c:v>6.157154805048342E-2</c:v>
                </c:pt>
                <c:pt idx="1547">
                  <c:v>6.1611374407566533E-2</c:v>
                </c:pt>
                <c:pt idx="1548">
                  <c:v>6.1651200764649638E-2</c:v>
                </c:pt>
                <c:pt idx="1549">
                  <c:v>6.1691027121732751E-2</c:v>
                </c:pt>
                <c:pt idx="1550">
                  <c:v>6.1730853478815857E-2</c:v>
                </c:pt>
                <c:pt idx="1551">
                  <c:v>6.1770679835898963E-2</c:v>
                </c:pt>
                <c:pt idx="1552">
                  <c:v>6.1810506192982083E-2</c:v>
                </c:pt>
                <c:pt idx="1553">
                  <c:v>6.1850332550065189E-2</c:v>
                </c:pt>
                <c:pt idx="1554">
                  <c:v>6.1890158907148295E-2</c:v>
                </c:pt>
                <c:pt idx="1555">
                  <c:v>6.1929985264231401E-2</c:v>
                </c:pt>
                <c:pt idx="1556">
                  <c:v>6.1969811621314506E-2</c:v>
                </c:pt>
                <c:pt idx="1557">
                  <c:v>6.2009637978397626E-2</c:v>
                </c:pt>
                <c:pt idx="1558">
                  <c:v>6.204946433548069E-2</c:v>
                </c:pt>
                <c:pt idx="1559">
                  <c:v>6.2089290692563796E-2</c:v>
                </c:pt>
                <c:pt idx="1560">
                  <c:v>6.2129117049646916E-2</c:v>
                </c:pt>
                <c:pt idx="1561">
                  <c:v>6.2168943406730022E-2</c:v>
                </c:pt>
                <c:pt idx="1562">
                  <c:v>6.2208769763813128E-2</c:v>
                </c:pt>
                <c:pt idx="1563">
                  <c:v>6.2248596120896234E-2</c:v>
                </c:pt>
                <c:pt idx="1564">
                  <c:v>6.228842247797934E-2</c:v>
                </c:pt>
                <c:pt idx="1565">
                  <c:v>6.2328248835062459E-2</c:v>
                </c:pt>
                <c:pt idx="1566">
                  <c:v>6.2368075192145565E-2</c:v>
                </c:pt>
                <c:pt idx="1567">
                  <c:v>6.2407901549228678E-2</c:v>
                </c:pt>
                <c:pt idx="1568">
                  <c:v>6.2447727906311784E-2</c:v>
                </c:pt>
                <c:pt idx="1569">
                  <c:v>6.248755426339489E-2</c:v>
                </c:pt>
                <c:pt idx="1570">
                  <c:v>6.252738062047801E-2</c:v>
                </c:pt>
                <c:pt idx="1571">
                  <c:v>6.2567206977561116E-2</c:v>
                </c:pt>
                <c:pt idx="1572">
                  <c:v>6.2607033334644221E-2</c:v>
                </c:pt>
                <c:pt idx="1573">
                  <c:v>6.2646859691727327E-2</c:v>
                </c:pt>
                <c:pt idx="1574">
                  <c:v>6.2686686048810433E-2</c:v>
                </c:pt>
                <c:pt idx="1575">
                  <c:v>6.2726512405893553E-2</c:v>
                </c:pt>
                <c:pt idx="1576">
                  <c:v>6.2766338762976617E-2</c:v>
                </c:pt>
                <c:pt idx="1577">
                  <c:v>6.2806165120059737E-2</c:v>
                </c:pt>
                <c:pt idx="1578">
                  <c:v>6.2845991477142843E-2</c:v>
                </c:pt>
                <c:pt idx="1579">
                  <c:v>6.2885817834225949E-2</c:v>
                </c:pt>
                <c:pt idx="1580">
                  <c:v>6.2925644191309055E-2</c:v>
                </c:pt>
                <c:pt idx="1581">
                  <c:v>6.2965470548392161E-2</c:v>
                </c:pt>
                <c:pt idx="1582">
                  <c:v>6.300529690547528E-2</c:v>
                </c:pt>
                <c:pt idx="1583">
                  <c:v>6.3045123262558386E-2</c:v>
                </c:pt>
                <c:pt idx="1584">
                  <c:v>6.3084949619641492E-2</c:v>
                </c:pt>
                <c:pt idx="1585">
                  <c:v>6.3124775976724598E-2</c:v>
                </c:pt>
                <c:pt idx="1586">
                  <c:v>6.3164602333807704E-2</c:v>
                </c:pt>
                <c:pt idx="1587">
                  <c:v>6.3204428690890824E-2</c:v>
                </c:pt>
                <c:pt idx="1588">
                  <c:v>6.324425504797393E-2</c:v>
                </c:pt>
                <c:pt idx="1589">
                  <c:v>6.3284081405057035E-2</c:v>
                </c:pt>
                <c:pt idx="1590">
                  <c:v>6.3323907762140141E-2</c:v>
                </c:pt>
                <c:pt idx="1591">
                  <c:v>6.3363734119223261E-2</c:v>
                </c:pt>
                <c:pt idx="1592">
                  <c:v>6.3403560476306367E-2</c:v>
                </c:pt>
                <c:pt idx="1593">
                  <c:v>6.3443386833389473E-2</c:v>
                </c:pt>
                <c:pt idx="1594">
                  <c:v>6.3483213190472537E-2</c:v>
                </c:pt>
                <c:pt idx="1595">
                  <c:v>6.3523039547555657E-2</c:v>
                </c:pt>
                <c:pt idx="1596">
                  <c:v>6.3562865904638763E-2</c:v>
                </c:pt>
                <c:pt idx="1597">
                  <c:v>6.3602692261721869E-2</c:v>
                </c:pt>
                <c:pt idx="1598">
                  <c:v>6.3642518618804975E-2</c:v>
                </c:pt>
                <c:pt idx="1599">
                  <c:v>6.3682344975888094E-2</c:v>
                </c:pt>
                <c:pt idx="1600">
                  <c:v>6.37221713329712E-2</c:v>
                </c:pt>
                <c:pt idx="1601">
                  <c:v>6.3761997690054306E-2</c:v>
                </c:pt>
                <c:pt idx="1602">
                  <c:v>6.3801824047137426E-2</c:v>
                </c:pt>
                <c:pt idx="1603">
                  <c:v>6.3841650404220532E-2</c:v>
                </c:pt>
                <c:pt idx="1604">
                  <c:v>6.3881476761303638E-2</c:v>
                </c:pt>
                <c:pt idx="1605">
                  <c:v>6.3921303118386757E-2</c:v>
                </c:pt>
                <c:pt idx="1606">
                  <c:v>6.3961129475469863E-2</c:v>
                </c:pt>
                <c:pt idx="1607">
                  <c:v>6.4000955832552969E-2</c:v>
                </c:pt>
                <c:pt idx="1608">
                  <c:v>6.4040782189636075E-2</c:v>
                </c:pt>
                <c:pt idx="1609">
                  <c:v>6.4080608546719181E-2</c:v>
                </c:pt>
                <c:pt idx="1610">
                  <c:v>6.4120434903802301E-2</c:v>
                </c:pt>
                <c:pt idx="1611">
                  <c:v>6.4160261260885365E-2</c:v>
                </c:pt>
                <c:pt idx="1612">
                  <c:v>6.4200087617968485E-2</c:v>
                </c:pt>
                <c:pt idx="1613">
                  <c:v>6.4239913975051591E-2</c:v>
                </c:pt>
                <c:pt idx="1614">
                  <c:v>6.4279740332134697E-2</c:v>
                </c:pt>
                <c:pt idx="1615">
                  <c:v>6.4319566689217803E-2</c:v>
                </c:pt>
                <c:pt idx="1616">
                  <c:v>6.4359393046300908E-2</c:v>
                </c:pt>
                <c:pt idx="1617">
                  <c:v>6.4399219403384028E-2</c:v>
                </c:pt>
                <c:pt idx="1618">
                  <c:v>6.4439045760467134E-2</c:v>
                </c:pt>
                <c:pt idx="1619">
                  <c:v>6.447887211755024E-2</c:v>
                </c:pt>
                <c:pt idx="1620">
                  <c:v>6.4518698474633346E-2</c:v>
                </c:pt>
                <c:pt idx="1621">
                  <c:v>6.4558524831716452E-2</c:v>
                </c:pt>
                <c:pt idx="1622">
                  <c:v>6.4598351188799571E-2</c:v>
                </c:pt>
                <c:pt idx="1623">
                  <c:v>6.4638177545882677E-2</c:v>
                </c:pt>
                <c:pt idx="1624">
                  <c:v>6.4678003902965783E-2</c:v>
                </c:pt>
                <c:pt idx="1625">
                  <c:v>6.4717830260048889E-2</c:v>
                </c:pt>
                <c:pt idx="1626">
                  <c:v>6.4757656617131995E-2</c:v>
                </c:pt>
                <c:pt idx="1627">
                  <c:v>6.4797482974215115E-2</c:v>
                </c:pt>
                <c:pt idx="1628">
                  <c:v>6.4837309331298221E-2</c:v>
                </c:pt>
                <c:pt idx="1629">
                  <c:v>6.4877135688381285E-2</c:v>
                </c:pt>
                <c:pt idx="1630">
                  <c:v>6.4916962045464405E-2</c:v>
                </c:pt>
                <c:pt idx="1631">
                  <c:v>6.4956788402547511E-2</c:v>
                </c:pt>
                <c:pt idx="1632">
                  <c:v>6.4996614759630617E-2</c:v>
                </c:pt>
                <c:pt idx="1633">
                  <c:v>6.5036441116713722E-2</c:v>
                </c:pt>
                <c:pt idx="1634">
                  <c:v>6.5076267473796828E-2</c:v>
                </c:pt>
                <c:pt idx="1635">
                  <c:v>6.5116093830879948E-2</c:v>
                </c:pt>
                <c:pt idx="1636">
                  <c:v>6.5155920187963054E-2</c:v>
                </c:pt>
                <c:pt idx="1637">
                  <c:v>6.519574654504616E-2</c:v>
                </c:pt>
                <c:pt idx="1638">
                  <c:v>6.5235572902129266E-2</c:v>
                </c:pt>
                <c:pt idx="1639">
                  <c:v>6.5275399259212386E-2</c:v>
                </c:pt>
                <c:pt idx="1640">
                  <c:v>6.5315225616295491E-2</c:v>
                </c:pt>
                <c:pt idx="1641">
                  <c:v>6.5355051973378611E-2</c:v>
                </c:pt>
                <c:pt idx="1642">
                  <c:v>6.5394878330461717E-2</c:v>
                </c:pt>
                <c:pt idx="1643">
                  <c:v>6.5434704687544823E-2</c:v>
                </c:pt>
                <c:pt idx="1644">
                  <c:v>6.5474531044627929E-2</c:v>
                </c:pt>
                <c:pt idx="1645">
                  <c:v>6.5514357401711049E-2</c:v>
                </c:pt>
                <c:pt idx="1646">
                  <c:v>6.5554183758794099E-2</c:v>
                </c:pt>
                <c:pt idx="1647">
                  <c:v>6.5594010115877219E-2</c:v>
                </c:pt>
                <c:pt idx="1648">
                  <c:v>6.5633836472960325E-2</c:v>
                </c:pt>
                <c:pt idx="1649">
                  <c:v>6.5673662830043444E-2</c:v>
                </c:pt>
                <c:pt idx="1650">
                  <c:v>6.571348918712655E-2</c:v>
                </c:pt>
                <c:pt idx="1651">
                  <c:v>6.5753315544209656E-2</c:v>
                </c:pt>
                <c:pt idx="1652">
                  <c:v>6.5793141901292762E-2</c:v>
                </c:pt>
                <c:pt idx="1653">
                  <c:v>6.5832968258375882E-2</c:v>
                </c:pt>
                <c:pt idx="1654">
                  <c:v>6.5872794615458988E-2</c:v>
                </c:pt>
                <c:pt idx="1655">
                  <c:v>6.5912620972542094E-2</c:v>
                </c:pt>
                <c:pt idx="1656">
                  <c:v>6.59524473296252E-2</c:v>
                </c:pt>
                <c:pt idx="1657">
                  <c:v>6.5992273686708305E-2</c:v>
                </c:pt>
                <c:pt idx="1658">
                  <c:v>6.6032100043791425E-2</c:v>
                </c:pt>
                <c:pt idx="1659">
                  <c:v>6.6071926400874531E-2</c:v>
                </c:pt>
                <c:pt idx="1660">
                  <c:v>6.6111752757957637E-2</c:v>
                </c:pt>
                <c:pt idx="1661">
                  <c:v>6.6151579115040743E-2</c:v>
                </c:pt>
                <c:pt idx="1662">
                  <c:v>6.6191405472123849E-2</c:v>
                </c:pt>
                <c:pt idx="1663">
                  <c:v>6.6231231829206968E-2</c:v>
                </c:pt>
                <c:pt idx="1664">
                  <c:v>6.6271058186290033E-2</c:v>
                </c:pt>
                <c:pt idx="1665">
                  <c:v>6.6310884543373153E-2</c:v>
                </c:pt>
                <c:pt idx="1666">
                  <c:v>6.6350710900456258E-2</c:v>
                </c:pt>
                <c:pt idx="1667">
                  <c:v>6.6390537257539364E-2</c:v>
                </c:pt>
                <c:pt idx="1668">
                  <c:v>6.643036361462247E-2</c:v>
                </c:pt>
                <c:pt idx="1669">
                  <c:v>6.6470189971705576E-2</c:v>
                </c:pt>
                <c:pt idx="1670">
                  <c:v>6.6510016328788696E-2</c:v>
                </c:pt>
                <c:pt idx="1671">
                  <c:v>6.6549842685871802E-2</c:v>
                </c:pt>
                <c:pt idx="1672">
                  <c:v>6.6589669042954908E-2</c:v>
                </c:pt>
                <c:pt idx="1673">
                  <c:v>6.6629495400038014E-2</c:v>
                </c:pt>
                <c:pt idx="1674">
                  <c:v>6.6669321757121119E-2</c:v>
                </c:pt>
                <c:pt idx="1675">
                  <c:v>6.6709148114204239E-2</c:v>
                </c:pt>
                <c:pt idx="1676">
                  <c:v>6.6748974471287345E-2</c:v>
                </c:pt>
                <c:pt idx="1677">
                  <c:v>6.6788800828370451E-2</c:v>
                </c:pt>
                <c:pt idx="1678">
                  <c:v>6.6828627185453557E-2</c:v>
                </c:pt>
                <c:pt idx="1679">
                  <c:v>6.6868453542536677E-2</c:v>
                </c:pt>
                <c:pt idx="1680">
                  <c:v>6.6908279899619783E-2</c:v>
                </c:pt>
                <c:pt idx="1681">
                  <c:v>6.6948106256702902E-2</c:v>
                </c:pt>
                <c:pt idx="1682">
                  <c:v>6.6987932613785953E-2</c:v>
                </c:pt>
                <c:pt idx="1683">
                  <c:v>6.7027758970869072E-2</c:v>
                </c:pt>
                <c:pt idx="1684">
                  <c:v>6.7067585327952178E-2</c:v>
                </c:pt>
                <c:pt idx="1685">
                  <c:v>6.7107411685035284E-2</c:v>
                </c:pt>
                <c:pt idx="1686">
                  <c:v>6.7147238042118404E-2</c:v>
                </c:pt>
                <c:pt idx="1687">
                  <c:v>6.718706439920151E-2</c:v>
                </c:pt>
                <c:pt idx="1688">
                  <c:v>6.7226890756284616E-2</c:v>
                </c:pt>
                <c:pt idx="1689">
                  <c:v>6.7266717113367736E-2</c:v>
                </c:pt>
                <c:pt idx="1690">
                  <c:v>6.7306543470450841E-2</c:v>
                </c:pt>
                <c:pt idx="1691">
                  <c:v>6.7346369827533947E-2</c:v>
                </c:pt>
                <c:pt idx="1692">
                  <c:v>6.7386196184617053E-2</c:v>
                </c:pt>
                <c:pt idx="1693">
                  <c:v>6.7426022541700173E-2</c:v>
                </c:pt>
                <c:pt idx="1694">
                  <c:v>6.7465848898783279E-2</c:v>
                </c:pt>
                <c:pt idx="1695">
                  <c:v>6.7505675255866385E-2</c:v>
                </c:pt>
                <c:pt idx="1696">
                  <c:v>6.7545501612949491E-2</c:v>
                </c:pt>
                <c:pt idx="1697">
                  <c:v>6.7585327970032597E-2</c:v>
                </c:pt>
                <c:pt idx="1698">
                  <c:v>6.7625154327115716E-2</c:v>
                </c:pt>
                <c:pt idx="1699">
                  <c:v>6.7664980684198781E-2</c:v>
                </c:pt>
                <c:pt idx="1700">
                  <c:v>6.77048070412819E-2</c:v>
                </c:pt>
                <c:pt idx="1701">
                  <c:v>6.7744633398365006E-2</c:v>
                </c:pt>
                <c:pt idx="1702">
                  <c:v>6.7784459755448112E-2</c:v>
                </c:pt>
                <c:pt idx="1703">
                  <c:v>6.7824286112531218E-2</c:v>
                </c:pt>
                <c:pt idx="1704">
                  <c:v>6.7864112469614324E-2</c:v>
                </c:pt>
                <c:pt idx="1705">
                  <c:v>6.7903938826697444E-2</c:v>
                </c:pt>
                <c:pt idx="1706">
                  <c:v>6.794376518378055E-2</c:v>
                </c:pt>
                <c:pt idx="1707">
                  <c:v>6.7983591540863655E-2</c:v>
                </c:pt>
                <c:pt idx="1708">
                  <c:v>6.8023417897946761E-2</c:v>
                </c:pt>
                <c:pt idx="1709">
                  <c:v>6.8063244255029867E-2</c:v>
                </c:pt>
                <c:pt idx="1710">
                  <c:v>6.8103070612112987E-2</c:v>
                </c:pt>
                <c:pt idx="1711">
                  <c:v>6.8142896969196093E-2</c:v>
                </c:pt>
                <c:pt idx="1712">
                  <c:v>6.8182723326279199E-2</c:v>
                </c:pt>
                <c:pt idx="1713">
                  <c:v>6.8222549683362305E-2</c:v>
                </c:pt>
                <c:pt idx="1714">
                  <c:v>6.8262376040445411E-2</c:v>
                </c:pt>
                <c:pt idx="1715">
                  <c:v>6.830220239752853E-2</c:v>
                </c:pt>
                <c:pt idx="1716">
                  <c:v>6.8342028754611636E-2</c:v>
                </c:pt>
                <c:pt idx="1717">
                  <c:v>6.83818551116947E-2</c:v>
                </c:pt>
                <c:pt idx="1718">
                  <c:v>6.842168146877782E-2</c:v>
                </c:pt>
                <c:pt idx="1719">
                  <c:v>6.8461507825860926E-2</c:v>
                </c:pt>
                <c:pt idx="1720">
                  <c:v>6.8501334182944032E-2</c:v>
                </c:pt>
                <c:pt idx="1721">
                  <c:v>6.8541160540027138E-2</c:v>
                </c:pt>
                <c:pt idx="1722">
                  <c:v>6.8580986897110244E-2</c:v>
                </c:pt>
                <c:pt idx="1723">
                  <c:v>6.8620813254193364E-2</c:v>
                </c:pt>
                <c:pt idx="1724">
                  <c:v>6.8660639611276469E-2</c:v>
                </c:pt>
                <c:pt idx="1725">
                  <c:v>6.8700465968359575E-2</c:v>
                </c:pt>
                <c:pt idx="1726">
                  <c:v>6.8740292325442695E-2</c:v>
                </c:pt>
                <c:pt idx="1727">
                  <c:v>6.8780118682525801E-2</c:v>
                </c:pt>
                <c:pt idx="1728">
                  <c:v>6.8819945039608921E-2</c:v>
                </c:pt>
                <c:pt idx="1729">
                  <c:v>6.8859771396692027E-2</c:v>
                </c:pt>
                <c:pt idx="1730">
                  <c:v>6.8899597753775133E-2</c:v>
                </c:pt>
                <c:pt idx="1731">
                  <c:v>6.8939424110858238E-2</c:v>
                </c:pt>
                <c:pt idx="1732">
                  <c:v>6.8979250467941344E-2</c:v>
                </c:pt>
                <c:pt idx="1733">
                  <c:v>6.9019076825024464E-2</c:v>
                </c:pt>
                <c:pt idx="1734">
                  <c:v>6.9058903182107528E-2</c:v>
                </c:pt>
                <c:pt idx="1735">
                  <c:v>6.9098729539190634E-2</c:v>
                </c:pt>
                <c:pt idx="1736">
                  <c:v>6.9138555896273754E-2</c:v>
                </c:pt>
                <c:pt idx="1737">
                  <c:v>6.917838225335686E-2</c:v>
                </c:pt>
                <c:pt idx="1738">
                  <c:v>6.9218208610439966E-2</c:v>
                </c:pt>
                <c:pt idx="1739">
                  <c:v>6.9258034967523072E-2</c:v>
                </c:pt>
                <c:pt idx="1740">
                  <c:v>6.9297861324606178E-2</c:v>
                </c:pt>
                <c:pt idx="1741">
                  <c:v>6.9337687681689297E-2</c:v>
                </c:pt>
                <c:pt idx="1742">
                  <c:v>6.9377514038772403E-2</c:v>
                </c:pt>
                <c:pt idx="1743">
                  <c:v>6.9417340395855509E-2</c:v>
                </c:pt>
                <c:pt idx="1744">
                  <c:v>6.9457166752938615E-2</c:v>
                </c:pt>
                <c:pt idx="1745">
                  <c:v>6.9496993110021721E-2</c:v>
                </c:pt>
                <c:pt idx="1746">
                  <c:v>6.9536819467104841E-2</c:v>
                </c:pt>
                <c:pt idx="1747">
                  <c:v>6.9576645824187947E-2</c:v>
                </c:pt>
                <c:pt idx="1748">
                  <c:v>6.9616472181271052E-2</c:v>
                </c:pt>
                <c:pt idx="1749">
                  <c:v>6.9656298538354158E-2</c:v>
                </c:pt>
                <c:pt idx="1750">
                  <c:v>6.9696124895437264E-2</c:v>
                </c:pt>
                <c:pt idx="1751">
                  <c:v>6.9735951252520384E-2</c:v>
                </c:pt>
                <c:pt idx="1752">
                  <c:v>6.9775777609603448E-2</c:v>
                </c:pt>
                <c:pt idx="1753">
                  <c:v>6.9815603966686568E-2</c:v>
                </c:pt>
                <c:pt idx="1754">
                  <c:v>6.9855430323769674E-2</c:v>
                </c:pt>
                <c:pt idx="1755">
                  <c:v>6.989525668085278E-2</c:v>
                </c:pt>
                <c:pt idx="1756">
                  <c:v>6.9935083037935886E-2</c:v>
                </c:pt>
                <c:pt idx="1757">
                  <c:v>6.9974909395018992E-2</c:v>
                </c:pt>
                <c:pt idx="1758">
                  <c:v>7.0014735752102111E-2</c:v>
                </c:pt>
                <c:pt idx="1759">
                  <c:v>7.0054562109185217E-2</c:v>
                </c:pt>
                <c:pt idx="1760">
                  <c:v>7.0094388466268323E-2</c:v>
                </c:pt>
                <c:pt idx="1761">
                  <c:v>7.0134214823351429E-2</c:v>
                </c:pt>
                <c:pt idx="1762">
                  <c:v>7.0174041180434535E-2</c:v>
                </c:pt>
                <c:pt idx="1763">
                  <c:v>7.0213867537517655E-2</c:v>
                </c:pt>
                <c:pt idx="1764">
                  <c:v>7.0253693894600761E-2</c:v>
                </c:pt>
                <c:pt idx="1765">
                  <c:v>7.0293520251683866E-2</c:v>
                </c:pt>
                <c:pt idx="1766">
                  <c:v>7.0333346608766986E-2</c:v>
                </c:pt>
                <c:pt idx="1767">
                  <c:v>7.0373172965850092E-2</c:v>
                </c:pt>
                <c:pt idx="1768">
                  <c:v>7.0412999322933212E-2</c:v>
                </c:pt>
                <c:pt idx="1769">
                  <c:v>7.0452825680016318E-2</c:v>
                </c:pt>
                <c:pt idx="1770">
                  <c:v>7.0492652037099368E-2</c:v>
                </c:pt>
                <c:pt idx="1771">
                  <c:v>7.0532478394182488E-2</c:v>
                </c:pt>
                <c:pt idx="1772">
                  <c:v>7.0572304751265594E-2</c:v>
                </c:pt>
                <c:pt idx="1773">
                  <c:v>7.06121311083487E-2</c:v>
                </c:pt>
                <c:pt idx="1774">
                  <c:v>7.0651957465431819E-2</c:v>
                </c:pt>
                <c:pt idx="1775">
                  <c:v>7.0691783822514925E-2</c:v>
                </c:pt>
                <c:pt idx="1776">
                  <c:v>7.0731610179598045E-2</c:v>
                </c:pt>
                <c:pt idx="1777">
                  <c:v>7.0771436536681151E-2</c:v>
                </c:pt>
                <c:pt idx="1778">
                  <c:v>7.0811262893764257E-2</c:v>
                </c:pt>
                <c:pt idx="1779">
                  <c:v>7.0851089250847363E-2</c:v>
                </c:pt>
                <c:pt idx="1780">
                  <c:v>7.0890915607930469E-2</c:v>
                </c:pt>
                <c:pt idx="1781">
                  <c:v>7.0930741965013588E-2</c:v>
                </c:pt>
                <c:pt idx="1782">
                  <c:v>7.0970568322096694E-2</c:v>
                </c:pt>
                <c:pt idx="1783">
                  <c:v>7.10103946791798E-2</c:v>
                </c:pt>
                <c:pt idx="1784">
                  <c:v>7.1050221036262906E-2</c:v>
                </c:pt>
                <c:pt idx="1785">
                  <c:v>7.1090047393346012E-2</c:v>
                </c:pt>
                <c:pt idx="1786">
                  <c:v>7.1129873750429132E-2</c:v>
                </c:pt>
                <c:pt idx="1787">
                  <c:v>7.1169700107512196E-2</c:v>
                </c:pt>
                <c:pt idx="1788">
                  <c:v>7.1209526464595316E-2</c:v>
                </c:pt>
                <c:pt idx="1789">
                  <c:v>7.1249352821678408E-2</c:v>
                </c:pt>
                <c:pt idx="1790">
                  <c:v>7.1289179178761569E-2</c:v>
                </c:pt>
                <c:pt idx="1791">
                  <c:v>7.1329005535844647E-2</c:v>
                </c:pt>
                <c:pt idx="1792">
                  <c:v>7.1368831892927739E-2</c:v>
                </c:pt>
                <c:pt idx="1793">
                  <c:v>7.1408658250010859E-2</c:v>
                </c:pt>
                <c:pt idx="1794">
                  <c:v>7.1448484607093951E-2</c:v>
                </c:pt>
                <c:pt idx="1795">
                  <c:v>7.1488310964177071E-2</c:v>
                </c:pt>
                <c:pt idx="1796">
                  <c:v>7.1528137321260191E-2</c:v>
                </c:pt>
                <c:pt idx="1797">
                  <c:v>7.1567963678343283E-2</c:v>
                </c:pt>
                <c:pt idx="1798">
                  <c:v>7.1607790035426402E-2</c:v>
                </c:pt>
                <c:pt idx="1799">
                  <c:v>7.1647616392509494E-2</c:v>
                </c:pt>
                <c:pt idx="1800">
                  <c:v>7.1687442749592573E-2</c:v>
                </c:pt>
                <c:pt idx="1801">
                  <c:v>7.1727269106675734E-2</c:v>
                </c:pt>
                <c:pt idx="1802">
                  <c:v>7.1767095463758826E-2</c:v>
                </c:pt>
                <c:pt idx="1803">
                  <c:v>7.1806921820841946E-2</c:v>
                </c:pt>
                <c:pt idx="1804">
                  <c:v>7.1846748177925024E-2</c:v>
                </c:pt>
                <c:pt idx="1805">
                  <c:v>7.1886574535008116E-2</c:v>
                </c:pt>
                <c:pt idx="1806">
                  <c:v>7.1926400892091277E-2</c:v>
                </c:pt>
                <c:pt idx="1807">
                  <c:v>7.1966227249174328E-2</c:v>
                </c:pt>
                <c:pt idx="1808">
                  <c:v>7.2006053606257447E-2</c:v>
                </c:pt>
                <c:pt idx="1809">
                  <c:v>7.2045879963340567E-2</c:v>
                </c:pt>
                <c:pt idx="1810">
                  <c:v>7.2085706320423659E-2</c:v>
                </c:pt>
                <c:pt idx="1811">
                  <c:v>7.2125532677506779E-2</c:v>
                </c:pt>
                <c:pt idx="1812">
                  <c:v>7.2165359034589885E-2</c:v>
                </c:pt>
                <c:pt idx="1813">
                  <c:v>7.2205185391673005E-2</c:v>
                </c:pt>
                <c:pt idx="1814">
                  <c:v>7.2245011748756111E-2</c:v>
                </c:pt>
                <c:pt idx="1815">
                  <c:v>7.2284838105839216E-2</c:v>
                </c:pt>
                <c:pt idx="1816">
                  <c:v>7.2324664462922336E-2</c:v>
                </c:pt>
                <c:pt idx="1817">
                  <c:v>7.2364490820005428E-2</c:v>
                </c:pt>
                <c:pt idx="1818">
                  <c:v>7.2404317177088548E-2</c:v>
                </c:pt>
                <c:pt idx="1819">
                  <c:v>7.2444143534171668E-2</c:v>
                </c:pt>
                <c:pt idx="1820">
                  <c:v>7.2483969891254718E-2</c:v>
                </c:pt>
                <c:pt idx="1821">
                  <c:v>7.252379624833788E-2</c:v>
                </c:pt>
                <c:pt idx="1822">
                  <c:v>7.2563622605420972E-2</c:v>
                </c:pt>
                <c:pt idx="1823">
                  <c:v>7.260344896250405E-2</c:v>
                </c:pt>
                <c:pt idx="1824">
                  <c:v>7.2643275319587169E-2</c:v>
                </c:pt>
                <c:pt idx="1825">
                  <c:v>7.2683101676670261E-2</c:v>
                </c:pt>
                <c:pt idx="1826">
                  <c:v>7.2722928033753423E-2</c:v>
                </c:pt>
                <c:pt idx="1827">
                  <c:v>7.2762754390836501E-2</c:v>
                </c:pt>
                <c:pt idx="1828">
                  <c:v>7.2802580747919593E-2</c:v>
                </c:pt>
                <c:pt idx="1829">
                  <c:v>7.2842407105002713E-2</c:v>
                </c:pt>
                <c:pt idx="1830">
                  <c:v>7.2882233462085805E-2</c:v>
                </c:pt>
                <c:pt idx="1831">
                  <c:v>7.2922059819168925E-2</c:v>
                </c:pt>
                <c:pt idx="1832">
                  <c:v>7.2961886176252044E-2</c:v>
                </c:pt>
                <c:pt idx="1833">
                  <c:v>7.3001712533335136E-2</c:v>
                </c:pt>
                <c:pt idx="1834">
                  <c:v>7.3041538890418256E-2</c:v>
                </c:pt>
                <c:pt idx="1835">
                  <c:v>7.3081365247501348E-2</c:v>
                </c:pt>
                <c:pt idx="1836">
                  <c:v>7.3121191604584426E-2</c:v>
                </c:pt>
                <c:pt idx="1837">
                  <c:v>7.3161017961667588E-2</c:v>
                </c:pt>
                <c:pt idx="1838">
                  <c:v>7.320084431875068E-2</c:v>
                </c:pt>
                <c:pt idx="1839">
                  <c:v>7.3240670675833799E-2</c:v>
                </c:pt>
                <c:pt idx="1840">
                  <c:v>7.3280497032916878E-2</c:v>
                </c:pt>
                <c:pt idx="1841">
                  <c:v>7.332032338999997E-2</c:v>
                </c:pt>
                <c:pt idx="1842">
                  <c:v>7.3360149747083131E-2</c:v>
                </c:pt>
                <c:pt idx="1843">
                  <c:v>7.3399976104166181E-2</c:v>
                </c:pt>
                <c:pt idx="1844">
                  <c:v>7.3439802461249301E-2</c:v>
                </c:pt>
                <c:pt idx="1845">
                  <c:v>7.3479628818332421E-2</c:v>
                </c:pt>
                <c:pt idx="1846">
                  <c:v>7.3519455175415513E-2</c:v>
                </c:pt>
                <c:pt idx="1847">
                  <c:v>7.3559281532498633E-2</c:v>
                </c:pt>
                <c:pt idx="1848">
                  <c:v>7.3599107889581739E-2</c:v>
                </c:pt>
                <c:pt idx="1849">
                  <c:v>7.3638934246664844E-2</c:v>
                </c:pt>
                <c:pt idx="1850">
                  <c:v>7.3678760603747964E-2</c:v>
                </c:pt>
                <c:pt idx="1851">
                  <c:v>7.371858696083107E-2</c:v>
                </c:pt>
                <c:pt idx="1852">
                  <c:v>7.3758413317914134E-2</c:v>
                </c:pt>
                <c:pt idx="1853">
                  <c:v>7.3798239674997282E-2</c:v>
                </c:pt>
                <c:pt idx="1854">
                  <c:v>7.3838066032080402E-2</c:v>
                </c:pt>
                <c:pt idx="1855">
                  <c:v>7.3877892389163521E-2</c:v>
                </c:pt>
                <c:pt idx="1856">
                  <c:v>7.3917718746246586E-2</c:v>
                </c:pt>
                <c:pt idx="1857">
                  <c:v>7.3957545103329678E-2</c:v>
                </c:pt>
                <c:pt idx="1858">
                  <c:v>7.3997371460412825E-2</c:v>
                </c:pt>
                <c:pt idx="1859">
                  <c:v>7.4037197817495903E-2</c:v>
                </c:pt>
                <c:pt idx="1860">
                  <c:v>7.4077024174579009E-2</c:v>
                </c:pt>
                <c:pt idx="1861">
                  <c:v>7.4116850531662129E-2</c:v>
                </c:pt>
                <c:pt idx="1862">
                  <c:v>7.4156676888745235E-2</c:v>
                </c:pt>
                <c:pt idx="1863">
                  <c:v>7.4196503245828355E-2</c:v>
                </c:pt>
                <c:pt idx="1864">
                  <c:v>7.4236329602911447E-2</c:v>
                </c:pt>
                <c:pt idx="1865">
                  <c:v>7.4276155959994566E-2</c:v>
                </c:pt>
                <c:pt idx="1866">
                  <c:v>7.4315982317077686E-2</c:v>
                </c:pt>
                <c:pt idx="1867">
                  <c:v>7.4355808674160778E-2</c:v>
                </c:pt>
                <c:pt idx="1868">
                  <c:v>7.4395635031243898E-2</c:v>
                </c:pt>
                <c:pt idx="1869">
                  <c:v>7.443546138832699E-2</c:v>
                </c:pt>
                <c:pt idx="1870">
                  <c:v>7.447528774541011E-2</c:v>
                </c:pt>
                <c:pt idx="1871">
                  <c:v>7.451511410249323E-2</c:v>
                </c:pt>
                <c:pt idx="1872">
                  <c:v>7.455494045957628E-2</c:v>
                </c:pt>
                <c:pt idx="1873">
                  <c:v>7.4594766816659441E-2</c:v>
                </c:pt>
                <c:pt idx="1874">
                  <c:v>7.4634593173742533E-2</c:v>
                </c:pt>
                <c:pt idx="1875">
                  <c:v>7.4674419530825611E-2</c:v>
                </c:pt>
                <c:pt idx="1876">
                  <c:v>7.4714245887908731E-2</c:v>
                </c:pt>
                <c:pt idx="1877">
                  <c:v>7.4754072244991823E-2</c:v>
                </c:pt>
                <c:pt idx="1878">
                  <c:v>7.4793898602074985E-2</c:v>
                </c:pt>
                <c:pt idx="1879">
                  <c:v>7.4833724959158063E-2</c:v>
                </c:pt>
                <c:pt idx="1880">
                  <c:v>7.4873551316241155E-2</c:v>
                </c:pt>
                <c:pt idx="1881">
                  <c:v>7.4913377673324275E-2</c:v>
                </c:pt>
                <c:pt idx="1882">
                  <c:v>7.4953204030407367E-2</c:v>
                </c:pt>
                <c:pt idx="1883">
                  <c:v>7.4993030387490486E-2</c:v>
                </c:pt>
                <c:pt idx="1884">
                  <c:v>7.5032856744573606E-2</c:v>
                </c:pt>
                <c:pt idx="1885">
                  <c:v>7.5072683101656698E-2</c:v>
                </c:pt>
                <c:pt idx="1886">
                  <c:v>7.5112509458739818E-2</c:v>
                </c:pt>
                <c:pt idx="1887">
                  <c:v>7.515233581582291E-2</c:v>
                </c:pt>
                <c:pt idx="1888">
                  <c:v>7.5192162172905988E-2</c:v>
                </c:pt>
                <c:pt idx="1889">
                  <c:v>7.5231988529989149E-2</c:v>
                </c:pt>
                <c:pt idx="1890">
                  <c:v>7.5271814887072255E-2</c:v>
                </c:pt>
                <c:pt idx="1891">
                  <c:v>7.5311641244155361E-2</c:v>
                </c:pt>
                <c:pt idx="1892">
                  <c:v>7.5351467601238439E-2</c:v>
                </c:pt>
                <c:pt idx="1893">
                  <c:v>7.5391293958321531E-2</c:v>
                </c:pt>
                <c:pt idx="1894">
                  <c:v>7.5431120315404693E-2</c:v>
                </c:pt>
                <c:pt idx="1895">
                  <c:v>7.5470946672487743E-2</c:v>
                </c:pt>
                <c:pt idx="1896">
                  <c:v>7.5510773029570863E-2</c:v>
                </c:pt>
                <c:pt idx="1897">
                  <c:v>7.5550599386653983E-2</c:v>
                </c:pt>
                <c:pt idx="1898">
                  <c:v>7.5590425743737089E-2</c:v>
                </c:pt>
                <c:pt idx="1899">
                  <c:v>7.5630252100820194E-2</c:v>
                </c:pt>
                <c:pt idx="1900">
                  <c:v>7.56700784579033E-2</c:v>
                </c:pt>
                <c:pt idx="1901">
                  <c:v>7.570990481498642E-2</c:v>
                </c:pt>
                <c:pt idx="1902">
                  <c:v>7.5749731172069526E-2</c:v>
                </c:pt>
                <c:pt idx="1903">
                  <c:v>7.5789557529152632E-2</c:v>
                </c:pt>
                <c:pt idx="1904">
                  <c:v>7.5829383886235752E-2</c:v>
                </c:pt>
                <c:pt idx="1905">
                  <c:v>7.5869210243318844E-2</c:v>
                </c:pt>
                <c:pt idx="1906">
                  <c:v>7.5909036600401963E-2</c:v>
                </c:pt>
                <c:pt idx="1907">
                  <c:v>7.5948862957485083E-2</c:v>
                </c:pt>
                <c:pt idx="1908">
                  <c:v>7.5988689314568134E-2</c:v>
                </c:pt>
                <c:pt idx="1909">
                  <c:v>7.6028515671651295E-2</c:v>
                </c:pt>
                <c:pt idx="1910">
                  <c:v>7.6068342028734387E-2</c:v>
                </c:pt>
                <c:pt idx="1911">
                  <c:v>7.6108168385817465E-2</c:v>
                </c:pt>
                <c:pt idx="1912">
                  <c:v>7.6147994742900585E-2</c:v>
                </c:pt>
                <c:pt idx="1913">
                  <c:v>7.6187821099983677E-2</c:v>
                </c:pt>
                <c:pt idx="1914">
                  <c:v>7.6227647457066838E-2</c:v>
                </c:pt>
                <c:pt idx="1915">
                  <c:v>7.6267473814149916E-2</c:v>
                </c:pt>
                <c:pt idx="1916">
                  <c:v>7.6307300171233008E-2</c:v>
                </c:pt>
                <c:pt idx="1917">
                  <c:v>7.6347126528316128E-2</c:v>
                </c:pt>
                <c:pt idx="1918">
                  <c:v>7.638695288539922E-2</c:v>
                </c:pt>
                <c:pt idx="1919">
                  <c:v>7.642677924248234E-2</c:v>
                </c:pt>
                <c:pt idx="1920">
                  <c:v>7.646660559956546E-2</c:v>
                </c:pt>
                <c:pt idx="1921">
                  <c:v>7.6506431956648552E-2</c:v>
                </c:pt>
                <c:pt idx="1922">
                  <c:v>7.6546258313731672E-2</c:v>
                </c:pt>
                <c:pt idx="1923">
                  <c:v>7.6586084670814764E-2</c:v>
                </c:pt>
                <c:pt idx="1924">
                  <c:v>7.6625911027897842E-2</c:v>
                </c:pt>
                <c:pt idx="1925">
                  <c:v>7.6665737384981003E-2</c:v>
                </c:pt>
                <c:pt idx="1926">
                  <c:v>7.6705563742064095E-2</c:v>
                </c:pt>
                <c:pt idx="1927">
                  <c:v>7.6745390099147215E-2</c:v>
                </c:pt>
                <c:pt idx="1928">
                  <c:v>7.6785216456230293E-2</c:v>
                </c:pt>
                <c:pt idx="1929">
                  <c:v>7.6825042813313385E-2</c:v>
                </c:pt>
                <c:pt idx="1930">
                  <c:v>7.6864869170396546E-2</c:v>
                </c:pt>
                <c:pt idx="1931">
                  <c:v>7.6904695527479597E-2</c:v>
                </c:pt>
                <c:pt idx="1932">
                  <c:v>7.6944521884562717E-2</c:v>
                </c:pt>
                <c:pt idx="1933">
                  <c:v>7.6984348241645836E-2</c:v>
                </c:pt>
                <c:pt idx="1934">
                  <c:v>7.7024174598728928E-2</c:v>
                </c:pt>
                <c:pt idx="1935">
                  <c:v>7.7064000955812048E-2</c:v>
                </c:pt>
                <c:pt idx="1936">
                  <c:v>7.7103827312895154E-2</c:v>
                </c:pt>
                <c:pt idx="1937">
                  <c:v>7.714365366997826E-2</c:v>
                </c:pt>
                <c:pt idx="1938">
                  <c:v>7.718348002706138E-2</c:v>
                </c:pt>
                <c:pt idx="1939">
                  <c:v>7.7223306384144486E-2</c:v>
                </c:pt>
                <c:pt idx="1940">
                  <c:v>7.726313274122755E-2</c:v>
                </c:pt>
                <c:pt idx="1941">
                  <c:v>7.7302959098310697E-2</c:v>
                </c:pt>
                <c:pt idx="1942">
                  <c:v>7.7342785455393817E-2</c:v>
                </c:pt>
                <c:pt idx="1943">
                  <c:v>7.7382611812476937E-2</c:v>
                </c:pt>
                <c:pt idx="1944">
                  <c:v>7.7422438169560001E-2</c:v>
                </c:pt>
                <c:pt idx="1945">
                  <c:v>7.7462264526643093E-2</c:v>
                </c:pt>
                <c:pt idx="1946">
                  <c:v>7.7502090883726241E-2</c:v>
                </c:pt>
                <c:pt idx="1947">
                  <c:v>7.7541917240809319E-2</c:v>
                </c:pt>
                <c:pt idx="1948">
                  <c:v>7.7581743597892439E-2</c:v>
                </c:pt>
                <c:pt idx="1949">
                  <c:v>7.7621569954975544E-2</c:v>
                </c:pt>
                <c:pt idx="1950">
                  <c:v>7.766139631205865E-2</c:v>
                </c:pt>
                <c:pt idx="1951">
                  <c:v>7.770122266914177E-2</c:v>
                </c:pt>
                <c:pt idx="1952">
                  <c:v>7.7741049026224862E-2</c:v>
                </c:pt>
                <c:pt idx="1953">
                  <c:v>7.7780875383307982E-2</c:v>
                </c:pt>
                <c:pt idx="1954">
                  <c:v>7.7820701740391102E-2</c:v>
                </c:pt>
                <c:pt idx="1955">
                  <c:v>7.7860528097474194E-2</c:v>
                </c:pt>
                <c:pt idx="1956">
                  <c:v>7.7900354454557313E-2</c:v>
                </c:pt>
                <c:pt idx="1957">
                  <c:v>7.7940180811640405E-2</c:v>
                </c:pt>
                <c:pt idx="1958">
                  <c:v>7.7980007168723525E-2</c:v>
                </c:pt>
                <c:pt idx="1959">
                  <c:v>7.8019833525806645E-2</c:v>
                </c:pt>
                <c:pt idx="1960">
                  <c:v>7.805965988289415E-2</c:v>
                </c:pt>
                <c:pt idx="1961">
                  <c:v>7.809948623997727E-2</c:v>
                </c:pt>
                <c:pt idx="1962">
                  <c:v>7.813931259706039E-2</c:v>
                </c:pt>
                <c:pt idx="1963">
                  <c:v>7.8179138954143482E-2</c:v>
                </c:pt>
                <c:pt idx="1964">
                  <c:v>7.8218965311226643E-2</c:v>
                </c:pt>
                <c:pt idx="1965">
                  <c:v>7.8258791668309749E-2</c:v>
                </c:pt>
                <c:pt idx="1966">
                  <c:v>7.8298618025392869E-2</c:v>
                </c:pt>
                <c:pt idx="1967">
                  <c:v>7.8338444382475961E-2</c:v>
                </c:pt>
                <c:pt idx="1968">
                  <c:v>7.8378270739559122E-2</c:v>
                </c:pt>
                <c:pt idx="1969">
                  <c:v>7.8418097096642214E-2</c:v>
                </c:pt>
                <c:pt idx="1970">
                  <c:v>7.8457923453725334E-2</c:v>
                </c:pt>
                <c:pt idx="1971">
                  <c:v>7.8497749810808454E-2</c:v>
                </c:pt>
                <c:pt idx="1972">
                  <c:v>7.8537576167891601E-2</c:v>
                </c:pt>
                <c:pt idx="1973">
                  <c:v>7.8577402524974693E-2</c:v>
                </c:pt>
                <c:pt idx="1974">
                  <c:v>7.8617228882057813E-2</c:v>
                </c:pt>
                <c:pt idx="1975">
                  <c:v>7.8657055239140933E-2</c:v>
                </c:pt>
                <c:pt idx="1976">
                  <c:v>7.8696881596224025E-2</c:v>
                </c:pt>
                <c:pt idx="1977">
                  <c:v>7.8736707953307186E-2</c:v>
                </c:pt>
                <c:pt idx="1978">
                  <c:v>7.8776534310390278E-2</c:v>
                </c:pt>
                <c:pt idx="1979">
                  <c:v>7.8816360667473398E-2</c:v>
                </c:pt>
                <c:pt idx="1980">
                  <c:v>7.8856187024556504E-2</c:v>
                </c:pt>
                <c:pt idx="1981">
                  <c:v>7.8896013381639665E-2</c:v>
                </c:pt>
                <c:pt idx="1982">
                  <c:v>7.8935839738722757E-2</c:v>
                </c:pt>
                <c:pt idx="1983">
                  <c:v>7.8975666095805877E-2</c:v>
                </c:pt>
                <c:pt idx="1984">
                  <c:v>7.9015492452888997E-2</c:v>
                </c:pt>
                <c:pt idx="1985">
                  <c:v>7.9055318809972089E-2</c:v>
                </c:pt>
                <c:pt idx="1986">
                  <c:v>7.909514516705525E-2</c:v>
                </c:pt>
                <c:pt idx="1987">
                  <c:v>7.9134971524138342E-2</c:v>
                </c:pt>
                <c:pt idx="1988">
                  <c:v>7.9174797881221462E-2</c:v>
                </c:pt>
                <c:pt idx="1989">
                  <c:v>7.9214624238304568E-2</c:v>
                </c:pt>
                <c:pt idx="1990">
                  <c:v>7.9254450595387729E-2</c:v>
                </c:pt>
                <c:pt idx="1991">
                  <c:v>7.9294276952470821E-2</c:v>
                </c:pt>
                <c:pt idx="1992">
                  <c:v>7.9334103309553941E-2</c:v>
                </c:pt>
                <c:pt idx="1993">
                  <c:v>7.9373929666637061E-2</c:v>
                </c:pt>
                <c:pt idx="1994">
                  <c:v>7.9413756023720194E-2</c:v>
                </c:pt>
                <c:pt idx="1995">
                  <c:v>7.94535823808033E-2</c:v>
                </c:pt>
                <c:pt idx="1996">
                  <c:v>7.9493408737886406E-2</c:v>
                </c:pt>
                <c:pt idx="1997">
                  <c:v>7.9533235094969526E-2</c:v>
                </c:pt>
                <c:pt idx="1998">
                  <c:v>7.9573061452052632E-2</c:v>
                </c:pt>
                <c:pt idx="1999">
                  <c:v>7.9612887809135793E-2</c:v>
                </c:pt>
                <c:pt idx="2000">
                  <c:v>7.9652714166218885E-2</c:v>
                </c:pt>
                <c:pt idx="2001">
                  <c:v>7.9692540523302005E-2</c:v>
                </c:pt>
                <c:pt idx="2002">
                  <c:v>7.9732366880385097E-2</c:v>
                </c:pt>
                <c:pt idx="2003">
                  <c:v>7.9772193237468259E-2</c:v>
                </c:pt>
                <c:pt idx="2004">
                  <c:v>7.9812019594551364E-2</c:v>
                </c:pt>
                <c:pt idx="2005">
                  <c:v>7.9851845951634484E-2</c:v>
                </c:pt>
                <c:pt idx="2006">
                  <c:v>7.989167230871759E-2</c:v>
                </c:pt>
                <c:pt idx="2007">
                  <c:v>7.9931498665800696E-2</c:v>
                </c:pt>
                <c:pt idx="2008">
                  <c:v>7.9971325022883857E-2</c:v>
                </c:pt>
                <c:pt idx="2009">
                  <c:v>8.0011151379966949E-2</c:v>
                </c:pt>
                <c:pt idx="2010">
                  <c:v>8.0050977737050069E-2</c:v>
                </c:pt>
                <c:pt idx="2011">
                  <c:v>8.0090804094133161E-2</c:v>
                </c:pt>
                <c:pt idx="2012">
                  <c:v>8.0130630451216323E-2</c:v>
                </c:pt>
                <c:pt idx="2013">
                  <c:v>8.0170456808299428E-2</c:v>
                </c:pt>
                <c:pt idx="2014">
                  <c:v>8.0210283165382548E-2</c:v>
                </c:pt>
                <c:pt idx="2015">
                  <c:v>8.0250109522465668E-2</c:v>
                </c:pt>
                <c:pt idx="2016">
                  <c:v>8.0289935879548802E-2</c:v>
                </c:pt>
                <c:pt idx="2017">
                  <c:v>8.0329762236631894E-2</c:v>
                </c:pt>
                <c:pt idx="2018">
                  <c:v>8.0369588593715013E-2</c:v>
                </c:pt>
                <c:pt idx="2019">
                  <c:v>8.0409414950798133E-2</c:v>
                </c:pt>
                <c:pt idx="2020">
                  <c:v>8.0449241307881225E-2</c:v>
                </c:pt>
                <c:pt idx="2021">
                  <c:v>8.04890676649644E-2</c:v>
                </c:pt>
                <c:pt idx="2022">
                  <c:v>8.0528894022047492E-2</c:v>
                </c:pt>
                <c:pt idx="2023">
                  <c:v>8.0568720379130612E-2</c:v>
                </c:pt>
                <c:pt idx="2024">
                  <c:v>8.0608546736213704E-2</c:v>
                </c:pt>
                <c:pt idx="2025">
                  <c:v>8.0648373093296866E-2</c:v>
                </c:pt>
                <c:pt idx="2026">
                  <c:v>8.0688199450379958E-2</c:v>
                </c:pt>
                <c:pt idx="2027">
                  <c:v>8.0728025807463077E-2</c:v>
                </c:pt>
                <c:pt idx="2028">
                  <c:v>8.0767852164546197E-2</c:v>
                </c:pt>
                <c:pt idx="2029">
                  <c:v>8.0807678521629289E-2</c:v>
                </c:pt>
                <c:pt idx="2030">
                  <c:v>8.0847504878712464E-2</c:v>
                </c:pt>
                <c:pt idx="2031">
                  <c:v>8.0887331235795557E-2</c:v>
                </c:pt>
                <c:pt idx="2032">
                  <c:v>8.0927157592878676E-2</c:v>
                </c:pt>
                <c:pt idx="2033">
                  <c:v>8.0966983949961768E-2</c:v>
                </c:pt>
                <c:pt idx="2034">
                  <c:v>8.100681030704493E-2</c:v>
                </c:pt>
                <c:pt idx="2035">
                  <c:v>8.1046636664128022E-2</c:v>
                </c:pt>
                <c:pt idx="2036">
                  <c:v>8.1086463021211141E-2</c:v>
                </c:pt>
                <c:pt idx="2037">
                  <c:v>8.1126289378294261E-2</c:v>
                </c:pt>
                <c:pt idx="2038">
                  <c:v>8.1166115735377409E-2</c:v>
                </c:pt>
                <c:pt idx="2039">
                  <c:v>8.1205942092460501E-2</c:v>
                </c:pt>
                <c:pt idx="2040">
                  <c:v>8.1245768449543621E-2</c:v>
                </c:pt>
                <c:pt idx="2041">
                  <c:v>8.128559480662674E-2</c:v>
                </c:pt>
                <c:pt idx="2042">
                  <c:v>8.1325421163709832E-2</c:v>
                </c:pt>
                <c:pt idx="2043">
                  <c:v>8.1365247520792994E-2</c:v>
                </c:pt>
                <c:pt idx="2044">
                  <c:v>8.1405073877876086E-2</c:v>
                </c:pt>
                <c:pt idx="2045">
                  <c:v>8.1444900234959205E-2</c:v>
                </c:pt>
                <c:pt idx="2046">
                  <c:v>8.1484726592042311E-2</c:v>
                </c:pt>
                <c:pt idx="2047">
                  <c:v>8.1524552949125473E-2</c:v>
                </c:pt>
                <c:pt idx="2048">
                  <c:v>8.1564379306208565E-2</c:v>
                </c:pt>
                <c:pt idx="2049">
                  <c:v>8.1604205663291685E-2</c:v>
                </c:pt>
                <c:pt idx="2050">
                  <c:v>8.1644032020374804E-2</c:v>
                </c:pt>
                <c:pt idx="2051">
                  <c:v>8.1683858377457896E-2</c:v>
                </c:pt>
                <c:pt idx="2052">
                  <c:v>8.1723684734541058E-2</c:v>
                </c:pt>
                <c:pt idx="2053">
                  <c:v>8.1763511091624164E-2</c:v>
                </c:pt>
                <c:pt idx="2054">
                  <c:v>8.180333744870727E-2</c:v>
                </c:pt>
                <c:pt idx="2055">
                  <c:v>8.1843163805790375E-2</c:v>
                </c:pt>
                <c:pt idx="2056">
                  <c:v>8.1882990162873537E-2</c:v>
                </c:pt>
                <c:pt idx="2057">
                  <c:v>8.1922816519956629E-2</c:v>
                </c:pt>
                <c:pt idx="2058">
                  <c:v>8.1962642877039749E-2</c:v>
                </c:pt>
                <c:pt idx="2059">
                  <c:v>8.2002469234122868E-2</c:v>
                </c:pt>
                <c:pt idx="2060">
                  <c:v>8.2042295591206002E-2</c:v>
                </c:pt>
                <c:pt idx="2061">
                  <c:v>8.2082121948289108E-2</c:v>
                </c:pt>
                <c:pt idx="2062">
                  <c:v>8.2121948305372228E-2</c:v>
                </c:pt>
                <c:pt idx="2063">
                  <c:v>8.2161774662455347E-2</c:v>
                </c:pt>
                <c:pt idx="2064">
                  <c:v>8.2201601019538439E-2</c:v>
                </c:pt>
                <c:pt idx="2065">
                  <c:v>8.2241427376621601E-2</c:v>
                </c:pt>
                <c:pt idx="2066">
                  <c:v>8.2281253733704693E-2</c:v>
                </c:pt>
                <c:pt idx="2067">
                  <c:v>8.2321080090787813E-2</c:v>
                </c:pt>
                <c:pt idx="2068">
                  <c:v>8.2360906447870905E-2</c:v>
                </c:pt>
                <c:pt idx="2069">
                  <c:v>8.240073280495408E-2</c:v>
                </c:pt>
                <c:pt idx="2070">
                  <c:v>8.2440559162037172E-2</c:v>
                </c:pt>
                <c:pt idx="2071">
                  <c:v>8.2480385519120292E-2</c:v>
                </c:pt>
                <c:pt idx="2072">
                  <c:v>8.2520211876203411E-2</c:v>
                </c:pt>
                <c:pt idx="2073">
                  <c:v>8.2560038233286503E-2</c:v>
                </c:pt>
                <c:pt idx="2074">
                  <c:v>8.2599864590369665E-2</c:v>
                </c:pt>
                <c:pt idx="2075">
                  <c:v>8.2639690947452757E-2</c:v>
                </c:pt>
                <c:pt idx="2076">
                  <c:v>8.2679517304535877E-2</c:v>
                </c:pt>
                <c:pt idx="2077">
                  <c:v>8.2719343661618969E-2</c:v>
                </c:pt>
                <c:pt idx="2078">
                  <c:v>8.2759170018702144E-2</c:v>
                </c:pt>
                <c:pt idx="2079">
                  <c:v>8.2798996375785236E-2</c:v>
                </c:pt>
                <c:pt idx="2080">
                  <c:v>8.2838822732868356E-2</c:v>
                </c:pt>
                <c:pt idx="2081">
                  <c:v>8.2878649089951448E-2</c:v>
                </c:pt>
                <c:pt idx="2082">
                  <c:v>8.2918475447034609E-2</c:v>
                </c:pt>
                <c:pt idx="2083">
                  <c:v>8.2958301804117701E-2</c:v>
                </c:pt>
                <c:pt idx="2084">
                  <c:v>8.2998128161200821E-2</c:v>
                </c:pt>
                <c:pt idx="2085">
                  <c:v>8.3037954518283941E-2</c:v>
                </c:pt>
                <c:pt idx="2086">
                  <c:v>8.3077780875367033E-2</c:v>
                </c:pt>
                <c:pt idx="2087">
                  <c:v>8.3117607232450208E-2</c:v>
                </c:pt>
                <c:pt idx="2088">
                  <c:v>8.31574335895333E-2</c:v>
                </c:pt>
                <c:pt idx="2089">
                  <c:v>8.319725994661642E-2</c:v>
                </c:pt>
                <c:pt idx="2090">
                  <c:v>8.3237086303699512E-2</c:v>
                </c:pt>
                <c:pt idx="2091">
                  <c:v>8.3276912660782673E-2</c:v>
                </c:pt>
                <c:pt idx="2092">
                  <c:v>8.3316739017865765E-2</c:v>
                </c:pt>
                <c:pt idx="2093">
                  <c:v>8.3356565374948885E-2</c:v>
                </c:pt>
                <c:pt idx="2094">
                  <c:v>8.3396391732032005E-2</c:v>
                </c:pt>
                <c:pt idx="2095">
                  <c:v>8.3436218089115111E-2</c:v>
                </c:pt>
                <c:pt idx="2096">
                  <c:v>8.3476044446198272E-2</c:v>
                </c:pt>
                <c:pt idx="2097">
                  <c:v>8.3515870803281364E-2</c:v>
                </c:pt>
                <c:pt idx="2098">
                  <c:v>8.3555697160364484E-2</c:v>
                </c:pt>
                <c:pt idx="2099">
                  <c:v>8.3595523517447576E-2</c:v>
                </c:pt>
                <c:pt idx="2100">
                  <c:v>8.3635349874530737E-2</c:v>
                </c:pt>
                <c:pt idx="2101">
                  <c:v>8.3675176231613843E-2</c:v>
                </c:pt>
                <c:pt idx="2102">
                  <c:v>8.3715002588696949E-2</c:v>
                </c:pt>
                <c:pt idx="2103">
                  <c:v>8.3754828945780055E-2</c:v>
                </c:pt>
                <c:pt idx="2104">
                  <c:v>8.3794655302863216E-2</c:v>
                </c:pt>
                <c:pt idx="2105">
                  <c:v>8.3834481659946308E-2</c:v>
                </c:pt>
                <c:pt idx="2106">
                  <c:v>8.3874308017029428E-2</c:v>
                </c:pt>
                <c:pt idx="2107">
                  <c:v>8.3914134374112548E-2</c:v>
                </c:pt>
                <c:pt idx="2108">
                  <c:v>8.395396073119564E-2</c:v>
                </c:pt>
                <c:pt idx="2109">
                  <c:v>8.3993787088278801E-2</c:v>
                </c:pt>
                <c:pt idx="2110">
                  <c:v>8.4033613445361907E-2</c:v>
                </c:pt>
                <c:pt idx="2111">
                  <c:v>8.4073439802445027E-2</c:v>
                </c:pt>
                <c:pt idx="2112">
                  <c:v>8.4113266159528119E-2</c:v>
                </c:pt>
                <c:pt idx="2113">
                  <c:v>8.415309251661128E-2</c:v>
                </c:pt>
                <c:pt idx="2114">
                  <c:v>8.4192918873694372E-2</c:v>
                </c:pt>
                <c:pt idx="2115">
                  <c:v>8.4232745230777492E-2</c:v>
                </c:pt>
                <c:pt idx="2116">
                  <c:v>8.4272571587860612E-2</c:v>
                </c:pt>
                <c:pt idx="2117">
                  <c:v>8.4312397944943704E-2</c:v>
                </c:pt>
                <c:pt idx="2118">
                  <c:v>8.4352224302026865E-2</c:v>
                </c:pt>
                <c:pt idx="2119">
                  <c:v>8.4392050659109971E-2</c:v>
                </c:pt>
                <c:pt idx="2120">
                  <c:v>8.4431877016193091E-2</c:v>
                </c:pt>
                <c:pt idx="2121">
                  <c:v>8.4471703373276183E-2</c:v>
                </c:pt>
                <c:pt idx="2122">
                  <c:v>8.4511529730359344E-2</c:v>
                </c:pt>
                <c:pt idx="2123">
                  <c:v>8.4551356087442436E-2</c:v>
                </c:pt>
                <c:pt idx="2124">
                  <c:v>8.4591182444525556E-2</c:v>
                </c:pt>
                <c:pt idx="2125">
                  <c:v>8.4631008801608648E-2</c:v>
                </c:pt>
                <c:pt idx="2126">
                  <c:v>8.4670835158691823E-2</c:v>
                </c:pt>
                <c:pt idx="2127">
                  <c:v>8.4710661515774915E-2</c:v>
                </c:pt>
                <c:pt idx="2128">
                  <c:v>8.4750487872858035E-2</c:v>
                </c:pt>
                <c:pt idx="2129">
                  <c:v>8.4790314229941155E-2</c:v>
                </c:pt>
                <c:pt idx="2130">
                  <c:v>8.4830140587024247E-2</c:v>
                </c:pt>
                <c:pt idx="2131">
                  <c:v>8.4869966944107408E-2</c:v>
                </c:pt>
                <c:pt idx="2132">
                  <c:v>8.49097933011905E-2</c:v>
                </c:pt>
                <c:pt idx="2133">
                  <c:v>8.494961965827362E-2</c:v>
                </c:pt>
                <c:pt idx="2134">
                  <c:v>8.4989446015356712E-2</c:v>
                </c:pt>
                <c:pt idx="2135">
                  <c:v>8.5029272372439887E-2</c:v>
                </c:pt>
                <c:pt idx="2136">
                  <c:v>8.5069098729522979E-2</c:v>
                </c:pt>
                <c:pt idx="2137">
                  <c:v>8.5108925086606099E-2</c:v>
                </c:pt>
                <c:pt idx="2138">
                  <c:v>8.5148751443689219E-2</c:v>
                </c:pt>
                <c:pt idx="2139">
                  <c:v>8.5188577800772311E-2</c:v>
                </c:pt>
                <c:pt idx="2140">
                  <c:v>8.5228404157855472E-2</c:v>
                </c:pt>
                <c:pt idx="2141">
                  <c:v>8.5268230514938564E-2</c:v>
                </c:pt>
                <c:pt idx="2142">
                  <c:v>8.5308056872021684E-2</c:v>
                </c:pt>
                <c:pt idx="2143">
                  <c:v>8.534788322910479E-2</c:v>
                </c:pt>
                <c:pt idx="2144">
                  <c:v>8.5387709586187951E-2</c:v>
                </c:pt>
                <c:pt idx="2145">
                  <c:v>8.5427535943271043E-2</c:v>
                </c:pt>
                <c:pt idx="2146">
                  <c:v>8.5467362300354163E-2</c:v>
                </c:pt>
                <c:pt idx="2147">
                  <c:v>8.5507188657437255E-2</c:v>
                </c:pt>
                <c:pt idx="2148">
                  <c:v>8.5547015014520417E-2</c:v>
                </c:pt>
                <c:pt idx="2149">
                  <c:v>8.5586841371603523E-2</c:v>
                </c:pt>
                <c:pt idx="2150">
                  <c:v>8.5626667728686628E-2</c:v>
                </c:pt>
                <c:pt idx="2151">
                  <c:v>8.5666494085769748E-2</c:v>
                </c:pt>
                <c:pt idx="2152">
                  <c:v>8.5706320442852854E-2</c:v>
                </c:pt>
                <c:pt idx="2153">
                  <c:v>8.5746146799936016E-2</c:v>
                </c:pt>
                <c:pt idx="2154">
                  <c:v>8.5785973157019108E-2</c:v>
                </c:pt>
                <c:pt idx="2155">
                  <c:v>8.5825799514102227E-2</c:v>
                </c:pt>
                <c:pt idx="2156">
                  <c:v>8.5865625871185319E-2</c:v>
                </c:pt>
                <c:pt idx="2157">
                  <c:v>8.5905452228268481E-2</c:v>
                </c:pt>
                <c:pt idx="2158">
                  <c:v>8.5945278585351587E-2</c:v>
                </c:pt>
                <c:pt idx="2159">
                  <c:v>8.5985104942434706E-2</c:v>
                </c:pt>
                <c:pt idx="2160">
                  <c:v>8.6024931299517812E-2</c:v>
                </c:pt>
                <c:pt idx="2161">
                  <c:v>8.6064757656600918E-2</c:v>
                </c:pt>
                <c:pt idx="2162">
                  <c:v>8.610458401368408E-2</c:v>
                </c:pt>
                <c:pt idx="2163">
                  <c:v>8.6144410370767172E-2</c:v>
                </c:pt>
                <c:pt idx="2164">
                  <c:v>8.6184236727850291E-2</c:v>
                </c:pt>
                <c:pt idx="2165">
                  <c:v>8.6224063084933383E-2</c:v>
                </c:pt>
                <c:pt idx="2166">
                  <c:v>8.6263889442016545E-2</c:v>
                </c:pt>
                <c:pt idx="2167">
                  <c:v>8.6303715799099651E-2</c:v>
                </c:pt>
                <c:pt idx="2168">
                  <c:v>8.634354215618277E-2</c:v>
                </c:pt>
                <c:pt idx="2169">
                  <c:v>8.6383368513265862E-2</c:v>
                </c:pt>
                <c:pt idx="2170">
                  <c:v>8.6423194870349024E-2</c:v>
                </c:pt>
                <c:pt idx="2171">
                  <c:v>8.6463021227432116E-2</c:v>
                </c:pt>
                <c:pt idx="2172">
                  <c:v>8.6502847584515236E-2</c:v>
                </c:pt>
                <c:pt idx="2173">
                  <c:v>8.6542673941598355E-2</c:v>
                </c:pt>
                <c:pt idx="2174">
                  <c:v>8.6582500298681447E-2</c:v>
                </c:pt>
                <c:pt idx="2175">
                  <c:v>8.6622326655764609E-2</c:v>
                </c:pt>
                <c:pt idx="2176">
                  <c:v>8.6662153012847715E-2</c:v>
                </c:pt>
                <c:pt idx="2177">
                  <c:v>8.6701979369930834E-2</c:v>
                </c:pt>
                <c:pt idx="2178">
                  <c:v>8.6741805727013926E-2</c:v>
                </c:pt>
                <c:pt idx="2179">
                  <c:v>8.6781632084097088E-2</c:v>
                </c:pt>
                <c:pt idx="2180">
                  <c:v>8.682145844118018E-2</c:v>
                </c:pt>
                <c:pt idx="2181">
                  <c:v>8.68612847982633E-2</c:v>
                </c:pt>
                <c:pt idx="2182">
                  <c:v>8.6901111155346419E-2</c:v>
                </c:pt>
                <c:pt idx="2183">
                  <c:v>8.6940937512429511E-2</c:v>
                </c:pt>
                <c:pt idx="2184">
                  <c:v>8.6980763869512687E-2</c:v>
                </c:pt>
                <c:pt idx="2185">
                  <c:v>8.7020590226595779E-2</c:v>
                </c:pt>
                <c:pt idx="2186">
                  <c:v>8.7060416583678898E-2</c:v>
                </c:pt>
                <c:pt idx="2187">
                  <c:v>8.710024294076199E-2</c:v>
                </c:pt>
                <c:pt idx="2188">
                  <c:v>8.7140069297845152E-2</c:v>
                </c:pt>
                <c:pt idx="2189">
                  <c:v>8.7179895654928244E-2</c:v>
                </c:pt>
                <c:pt idx="2190">
                  <c:v>8.7219722012011364E-2</c:v>
                </c:pt>
                <c:pt idx="2191">
                  <c:v>8.725954836909447E-2</c:v>
                </c:pt>
                <c:pt idx="2192">
                  <c:v>8.7299374726177631E-2</c:v>
                </c:pt>
                <c:pt idx="2193">
                  <c:v>8.7339201083260723E-2</c:v>
                </c:pt>
                <c:pt idx="2194">
                  <c:v>8.7379027440343843E-2</c:v>
                </c:pt>
                <c:pt idx="2195">
                  <c:v>8.7418853797426962E-2</c:v>
                </c:pt>
                <c:pt idx="2196">
                  <c:v>8.7458680154510055E-2</c:v>
                </c:pt>
                <c:pt idx="2197">
                  <c:v>8.7498506511593216E-2</c:v>
                </c:pt>
                <c:pt idx="2198">
                  <c:v>8.7538332868676308E-2</c:v>
                </c:pt>
                <c:pt idx="2199">
                  <c:v>8.7578159225759428E-2</c:v>
                </c:pt>
                <c:pt idx="2200">
                  <c:v>8.7617985582842534E-2</c:v>
                </c:pt>
                <c:pt idx="2201">
                  <c:v>8.7657811939925695E-2</c:v>
                </c:pt>
                <c:pt idx="2202">
                  <c:v>8.7697638297008787E-2</c:v>
                </c:pt>
                <c:pt idx="2203">
                  <c:v>8.7737464654091907E-2</c:v>
                </c:pt>
                <c:pt idx="2204">
                  <c:v>8.7777291011175027E-2</c:v>
                </c:pt>
                <c:pt idx="2205">
                  <c:v>8.7817117368258119E-2</c:v>
                </c:pt>
                <c:pt idx="2206">
                  <c:v>8.785694372534128E-2</c:v>
                </c:pt>
                <c:pt idx="2207">
                  <c:v>8.7896770082424386E-2</c:v>
                </c:pt>
                <c:pt idx="2208">
                  <c:v>8.7936596439507492E-2</c:v>
                </c:pt>
                <c:pt idx="2209">
                  <c:v>8.7976422796590598E-2</c:v>
                </c:pt>
                <c:pt idx="2210">
                  <c:v>8.8016249153673759E-2</c:v>
                </c:pt>
                <c:pt idx="2211">
                  <c:v>8.8056075510756851E-2</c:v>
                </c:pt>
                <c:pt idx="2212">
                  <c:v>8.8095901867839971E-2</c:v>
                </c:pt>
                <c:pt idx="2213">
                  <c:v>8.8135728224923063E-2</c:v>
                </c:pt>
                <c:pt idx="2214">
                  <c:v>8.8175554582006224E-2</c:v>
                </c:pt>
                <c:pt idx="2215">
                  <c:v>8.821538093908933E-2</c:v>
                </c:pt>
                <c:pt idx="2216">
                  <c:v>8.825520729617245E-2</c:v>
                </c:pt>
                <c:pt idx="2217">
                  <c:v>8.8295033653255556E-2</c:v>
                </c:pt>
                <c:pt idx="2218">
                  <c:v>8.8334860010338662E-2</c:v>
                </c:pt>
                <c:pt idx="2219">
                  <c:v>8.8374686367421823E-2</c:v>
                </c:pt>
                <c:pt idx="2220">
                  <c:v>8.8414512724504915E-2</c:v>
                </c:pt>
                <c:pt idx="2221">
                  <c:v>8.8454339081588035E-2</c:v>
                </c:pt>
                <c:pt idx="2222">
                  <c:v>8.8494165438671127E-2</c:v>
                </c:pt>
                <c:pt idx="2223">
                  <c:v>8.8533991795754288E-2</c:v>
                </c:pt>
                <c:pt idx="2224">
                  <c:v>8.8573818152837394E-2</c:v>
                </c:pt>
                <c:pt idx="2225">
                  <c:v>8.8613644509920514E-2</c:v>
                </c:pt>
                <c:pt idx="2226">
                  <c:v>8.8653470867003634E-2</c:v>
                </c:pt>
                <c:pt idx="2227">
                  <c:v>8.8693297224086726E-2</c:v>
                </c:pt>
                <c:pt idx="2228">
                  <c:v>8.8733123581169887E-2</c:v>
                </c:pt>
                <c:pt idx="2229">
                  <c:v>8.8772949938252979E-2</c:v>
                </c:pt>
                <c:pt idx="2230">
                  <c:v>8.8812776295336099E-2</c:v>
                </c:pt>
                <c:pt idx="2231">
                  <c:v>8.8852602652419191E-2</c:v>
                </c:pt>
                <c:pt idx="2232">
                  <c:v>8.8892429009502366E-2</c:v>
                </c:pt>
                <c:pt idx="2233">
                  <c:v>8.8932255366585458E-2</c:v>
                </c:pt>
                <c:pt idx="2234">
                  <c:v>8.8972081723668578E-2</c:v>
                </c:pt>
                <c:pt idx="2235">
                  <c:v>8.901190808075167E-2</c:v>
                </c:pt>
                <c:pt idx="2236">
                  <c:v>8.9051734437834831E-2</c:v>
                </c:pt>
                <c:pt idx="2237">
                  <c:v>8.9091560794917923E-2</c:v>
                </c:pt>
                <c:pt idx="2238">
                  <c:v>8.9131387152001043E-2</c:v>
                </c:pt>
                <c:pt idx="2239">
                  <c:v>8.9171213509084163E-2</c:v>
                </c:pt>
                <c:pt idx="2240">
                  <c:v>8.9211039866167255E-2</c:v>
                </c:pt>
                <c:pt idx="2241">
                  <c:v>8.925086622325043E-2</c:v>
                </c:pt>
                <c:pt idx="2242">
                  <c:v>8.9290692580333522E-2</c:v>
                </c:pt>
                <c:pt idx="2243">
                  <c:v>8.9330518937416642E-2</c:v>
                </c:pt>
                <c:pt idx="2244">
                  <c:v>8.9370345294499734E-2</c:v>
                </c:pt>
                <c:pt idx="2245">
                  <c:v>8.9410171651582895E-2</c:v>
                </c:pt>
                <c:pt idx="2246">
                  <c:v>8.9449998008665987E-2</c:v>
                </c:pt>
                <c:pt idx="2247">
                  <c:v>8.9489824365749107E-2</c:v>
                </c:pt>
                <c:pt idx="2248">
                  <c:v>8.9529650722832227E-2</c:v>
                </c:pt>
                <c:pt idx="2249">
                  <c:v>8.9569477079915333E-2</c:v>
                </c:pt>
                <c:pt idx="2250">
                  <c:v>8.9609303436998494E-2</c:v>
                </c:pt>
                <c:pt idx="2251">
                  <c:v>8.9649129794081586E-2</c:v>
                </c:pt>
                <c:pt idx="2252">
                  <c:v>8.9688956151164706E-2</c:v>
                </c:pt>
                <c:pt idx="2253">
                  <c:v>8.9728782508247798E-2</c:v>
                </c:pt>
                <c:pt idx="2254">
                  <c:v>8.9768608865330959E-2</c:v>
                </c:pt>
                <c:pt idx="2255">
                  <c:v>8.9808435222414065E-2</c:v>
                </c:pt>
                <c:pt idx="2256">
                  <c:v>8.9848261579497171E-2</c:v>
                </c:pt>
                <c:pt idx="2257">
                  <c:v>8.9888087936580277E-2</c:v>
                </c:pt>
                <c:pt idx="2258">
                  <c:v>8.9927914293663438E-2</c:v>
                </c:pt>
                <c:pt idx="2259">
                  <c:v>8.996774065074653E-2</c:v>
                </c:pt>
                <c:pt idx="2260">
                  <c:v>9.000756700782965E-2</c:v>
                </c:pt>
                <c:pt idx="2261">
                  <c:v>9.004739336491277E-2</c:v>
                </c:pt>
                <c:pt idx="2262">
                  <c:v>9.0087219721995862E-2</c:v>
                </c:pt>
                <c:pt idx="2263">
                  <c:v>9.0127046079079023E-2</c:v>
                </c:pt>
                <c:pt idx="2264">
                  <c:v>9.0166872436162129E-2</c:v>
                </c:pt>
                <c:pt idx="2265">
                  <c:v>9.0206698793245235E-2</c:v>
                </c:pt>
                <c:pt idx="2266">
                  <c:v>9.0246525150328341E-2</c:v>
                </c:pt>
                <c:pt idx="2267">
                  <c:v>9.0286351507411503E-2</c:v>
                </c:pt>
                <c:pt idx="2268">
                  <c:v>9.0326177864494595E-2</c:v>
                </c:pt>
                <c:pt idx="2269">
                  <c:v>9.0366004221577714E-2</c:v>
                </c:pt>
                <c:pt idx="2270">
                  <c:v>9.0405830578660834E-2</c:v>
                </c:pt>
                <c:pt idx="2271">
                  <c:v>9.0445656935743926E-2</c:v>
                </c:pt>
                <c:pt idx="2272">
                  <c:v>9.0485483292827087E-2</c:v>
                </c:pt>
                <c:pt idx="2273">
                  <c:v>9.0525309649910193E-2</c:v>
                </c:pt>
                <c:pt idx="2274">
                  <c:v>9.0565136006993313E-2</c:v>
                </c:pt>
                <c:pt idx="2275">
                  <c:v>9.0604962364076405E-2</c:v>
                </c:pt>
                <c:pt idx="2276">
                  <c:v>9.0644788721159567E-2</c:v>
                </c:pt>
                <c:pt idx="2277">
                  <c:v>9.0684615078242659E-2</c:v>
                </c:pt>
                <c:pt idx="2278">
                  <c:v>9.0724441435325778E-2</c:v>
                </c:pt>
                <c:pt idx="2279">
                  <c:v>9.076426779240887E-2</c:v>
                </c:pt>
                <c:pt idx="2280">
                  <c:v>9.0804094149492046E-2</c:v>
                </c:pt>
                <c:pt idx="2281">
                  <c:v>9.0843920506575138E-2</c:v>
                </c:pt>
                <c:pt idx="2282">
                  <c:v>9.0883746863658257E-2</c:v>
                </c:pt>
                <c:pt idx="2283">
                  <c:v>9.0923573220741377E-2</c:v>
                </c:pt>
                <c:pt idx="2284">
                  <c:v>9.0963399577824469E-2</c:v>
                </c:pt>
                <c:pt idx="2285">
                  <c:v>9.1003225934907631E-2</c:v>
                </c:pt>
                <c:pt idx="2286">
                  <c:v>9.1043052291990723E-2</c:v>
                </c:pt>
                <c:pt idx="2287">
                  <c:v>9.1082878649073842E-2</c:v>
                </c:pt>
                <c:pt idx="2288">
                  <c:v>9.1122705006156934E-2</c:v>
                </c:pt>
                <c:pt idx="2289">
                  <c:v>9.116253136324011E-2</c:v>
                </c:pt>
                <c:pt idx="2290">
                  <c:v>9.1202357720323202E-2</c:v>
                </c:pt>
                <c:pt idx="2291">
                  <c:v>9.1242184077406321E-2</c:v>
                </c:pt>
                <c:pt idx="2292">
                  <c:v>9.1282010434489441E-2</c:v>
                </c:pt>
                <c:pt idx="2293">
                  <c:v>9.1321836791572533E-2</c:v>
                </c:pt>
                <c:pt idx="2294">
                  <c:v>9.1361663148655695E-2</c:v>
                </c:pt>
                <c:pt idx="2295">
                  <c:v>9.1401489505738787E-2</c:v>
                </c:pt>
                <c:pt idx="2296">
                  <c:v>9.1441315862821906E-2</c:v>
                </c:pt>
                <c:pt idx="2297">
                  <c:v>9.1481142219905012E-2</c:v>
                </c:pt>
                <c:pt idx="2298">
                  <c:v>9.1520968576988174E-2</c:v>
                </c:pt>
                <c:pt idx="2299">
                  <c:v>9.1560794934071266E-2</c:v>
                </c:pt>
                <c:pt idx="2300">
                  <c:v>9.1600621291154385E-2</c:v>
                </c:pt>
                <c:pt idx="2301">
                  <c:v>9.1640447648237477E-2</c:v>
                </c:pt>
                <c:pt idx="2302">
                  <c:v>9.1680274005320639E-2</c:v>
                </c:pt>
                <c:pt idx="2303">
                  <c:v>9.1720100362403745E-2</c:v>
                </c:pt>
                <c:pt idx="2304">
                  <c:v>9.1759926719486851E-2</c:v>
                </c:pt>
                <c:pt idx="2305">
                  <c:v>9.179975307656997E-2</c:v>
                </c:pt>
                <c:pt idx="2306">
                  <c:v>9.1839579433653076E-2</c:v>
                </c:pt>
                <c:pt idx="2307">
                  <c:v>9.1879405790736238E-2</c:v>
                </c:pt>
                <c:pt idx="2308">
                  <c:v>9.191923214781933E-2</c:v>
                </c:pt>
                <c:pt idx="2309">
                  <c:v>9.1959058504902449E-2</c:v>
                </c:pt>
                <c:pt idx="2310">
                  <c:v>9.1998884861985541E-2</c:v>
                </c:pt>
                <c:pt idx="2311">
                  <c:v>9.2038711219068703E-2</c:v>
                </c:pt>
                <c:pt idx="2312">
                  <c:v>9.2078537576151809E-2</c:v>
                </c:pt>
                <c:pt idx="2313">
                  <c:v>9.2118363933234915E-2</c:v>
                </c:pt>
                <c:pt idx="2314">
                  <c:v>9.2158190290318034E-2</c:v>
                </c:pt>
                <c:pt idx="2315">
                  <c:v>9.219801664740114E-2</c:v>
                </c:pt>
                <c:pt idx="2316">
                  <c:v>9.2237843004484274E-2</c:v>
                </c:pt>
                <c:pt idx="2317">
                  <c:v>9.2277669361567394E-2</c:v>
                </c:pt>
                <c:pt idx="2318">
                  <c:v>9.2317495718650514E-2</c:v>
                </c:pt>
                <c:pt idx="2319">
                  <c:v>9.2357322075733606E-2</c:v>
                </c:pt>
                <c:pt idx="2320">
                  <c:v>9.2397148432816767E-2</c:v>
                </c:pt>
                <c:pt idx="2321">
                  <c:v>9.2436974789899873E-2</c:v>
                </c:pt>
                <c:pt idx="2322">
                  <c:v>9.2476801146982993E-2</c:v>
                </c:pt>
                <c:pt idx="2323">
                  <c:v>9.2516627504066085E-2</c:v>
                </c:pt>
                <c:pt idx="2324">
                  <c:v>9.2556453861149246E-2</c:v>
                </c:pt>
                <c:pt idx="2325">
                  <c:v>9.2596280218232338E-2</c:v>
                </c:pt>
                <c:pt idx="2326">
                  <c:v>9.2636106575315458E-2</c:v>
                </c:pt>
                <c:pt idx="2327">
                  <c:v>9.2675932932398578E-2</c:v>
                </c:pt>
                <c:pt idx="2328">
                  <c:v>9.271575928948167E-2</c:v>
                </c:pt>
                <c:pt idx="2329">
                  <c:v>9.2755585646564831E-2</c:v>
                </c:pt>
                <c:pt idx="2330">
                  <c:v>9.2795412003647937E-2</c:v>
                </c:pt>
                <c:pt idx="2331">
                  <c:v>9.2835238360731057E-2</c:v>
                </c:pt>
                <c:pt idx="2332">
                  <c:v>9.2875064717814149E-2</c:v>
                </c:pt>
                <c:pt idx="2333">
                  <c:v>9.291489107489731E-2</c:v>
                </c:pt>
                <c:pt idx="2334">
                  <c:v>9.2954717431980402E-2</c:v>
                </c:pt>
                <c:pt idx="2335">
                  <c:v>9.2994543789063522E-2</c:v>
                </c:pt>
                <c:pt idx="2336">
                  <c:v>9.3034370146146642E-2</c:v>
                </c:pt>
                <c:pt idx="2337">
                  <c:v>9.3074196503229734E-2</c:v>
                </c:pt>
                <c:pt idx="2338">
                  <c:v>9.3114022860312881E-2</c:v>
                </c:pt>
                <c:pt idx="2339">
                  <c:v>9.3153849217396001E-2</c:v>
                </c:pt>
                <c:pt idx="2340">
                  <c:v>9.3193675574479121E-2</c:v>
                </c:pt>
                <c:pt idx="2341">
                  <c:v>9.3233501931562213E-2</c:v>
                </c:pt>
                <c:pt idx="2342">
                  <c:v>9.3273328288645374E-2</c:v>
                </c:pt>
                <c:pt idx="2343">
                  <c:v>9.3313154645728466E-2</c:v>
                </c:pt>
                <c:pt idx="2344">
                  <c:v>9.3352981002811586E-2</c:v>
                </c:pt>
                <c:pt idx="2345">
                  <c:v>9.3392807359894692E-2</c:v>
                </c:pt>
                <c:pt idx="2346">
                  <c:v>9.3432633716977853E-2</c:v>
                </c:pt>
                <c:pt idx="2347">
                  <c:v>9.3472460074060945E-2</c:v>
                </c:pt>
                <c:pt idx="2348">
                  <c:v>9.3512286431144065E-2</c:v>
                </c:pt>
                <c:pt idx="2349">
                  <c:v>9.3552112788227185E-2</c:v>
                </c:pt>
                <c:pt idx="2350">
                  <c:v>9.3591939145310277E-2</c:v>
                </c:pt>
                <c:pt idx="2351">
                  <c:v>9.3631765502393438E-2</c:v>
                </c:pt>
                <c:pt idx="2352">
                  <c:v>9.367159185947653E-2</c:v>
                </c:pt>
                <c:pt idx="2353">
                  <c:v>9.371141821655965E-2</c:v>
                </c:pt>
                <c:pt idx="2354">
                  <c:v>9.3751244573642756E-2</c:v>
                </c:pt>
                <c:pt idx="2355">
                  <c:v>9.3791070930725917E-2</c:v>
                </c:pt>
                <c:pt idx="2356">
                  <c:v>9.3830897287809009E-2</c:v>
                </c:pt>
                <c:pt idx="2357">
                  <c:v>9.3870723644892129E-2</c:v>
                </c:pt>
                <c:pt idx="2358">
                  <c:v>9.3910550001975249E-2</c:v>
                </c:pt>
                <c:pt idx="2359">
                  <c:v>9.3950376359058341E-2</c:v>
                </c:pt>
                <c:pt idx="2360">
                  <c:v>9.3990202716141488E-2</c:v>
                </c:pt>
                <c:pt idx="2361">
                  <c:v>9.4030029073224594E-2</c:v>
                </c:pt>
                <c:pt idx="2362">
                  <c:v>9.4069855430307714E-2</c:v>
                </c:pt>
                <c:pt idx="2363">
                  <c:v>9.410968178739082E-2</c:v>
                </c:pt>
                <c:pt idx="2364">
                  <c:v>9.4149508144473981E-2</c:v>
                </c:pt>
                <c:pt idx="2365">
                  <c:v>9.4189334501557073E-2</c:v>
                </c:pt>
                <c:pt idx="2366">
                  <c:v>9.4229160858640193E-2</c:v>
                </c:pt>
                <c:pt idx="2367">
                  <c:v>9.4268987215723285E-2</c:v>
                </c:pt>
                <c:pt idx="2368">
                  <c:v>9.4308813572806446E-2</c:v>
                </c:pt>
                <c:pt idx="2369">
                  <c:v>9.4348639929889552E-2</c:v>
                </c:pt>
                <c:pt idx="2370">
                  <c:v>9.4388466286972672E-2</c:v>
                </c:pt>
                <c:pt idx="2371">
                  <c:v>9.4428292644055778E-2</c:v>
                </c:pt>
                <c:pt idx="2372">
                  <c:v>9.4468119001138884E-2</c:v>
                </c:pt>
                <c:pt idx="2373">
                  <c:v>9.4507945358222045E-2</c:v>
                </c:pt>
                <c:pt idx="2374">
                  <c:v>9.4547771715305137E-2</c:v>
                </c:pt>
                <c:pt idx="2375">
                  <c:v>9.4587598072388257E-2</c:v>
                </c:pt>
                <c:pt idx="2376">
                  <c:v>9.4627424429471349E-2</c:v>
                </c:pt>
                <c:pt idx="2377">
                  <c:v>9.466725078655451E-2</c:v>
                </c:pt>
                <c:pt idx="2378">
                  <c:v>9.4707077143637616E-2</c:v>
                </c:pt>
                <c:pt idx="2379">
                  <c:v>9.4746903500720736E-2</c:v>
                </c:pt>
                <c:pt idx="2380">
                  <c:v>9.4786729857803856E-2</c:v>
                </c:pt>
                <c:pt idx="2381">
                  <c:v>9.4826556214886948E-2</c:v>
                </c:pt>
                <c:pt idx="2382">
                  <c:v>9.4866382571970082E-2</c:v>
                </c:pt>
                <c:pt idx="2383">
                  <c:v>9.4906208929053201E-2</c:v>
                </c:pt>
                <c:pt idx="2384">
                  <c:v>9.4946035286136321E-2</c:v>
                </c:pt>
                <c:pt idx="2385">
                  <c:v>9.4985861643219413E-2</c:v>
                </c:pt>
                <c:pt idx="2386">
                  <c:v>9.5025688000302588E-2</c:v>
                </c:pt>
                <c:pt idx="2387">
                  <c:v>9.506551435738568E-2</c:v>
                </c:pt>
                <c:pt idx="2388">
                  <c:v>9.51053407144688E-2</c:v>
                </c:pt>
                <c:pt idx="2389">
                  <c:v>9.5145167071551892E-2</c:v>
                </c:pt>
                <c:pt idx="2390">
                  <c:v>9.5184993428635054E-2</c:v>
                </c:pt>
                <c:pt idx="2391">
                  <c:v>9.5224819785718146E-2</c:v>
                </c:pt>
                <c:pt idx="2392">
                  <c:v>9.5264646142801265E-2</c:v>
                </c:pt>
                <c:pt idx="2393">
                  <c:v>9.5304472499884385E-2</c:v>
                </c:pt>
                <c:pt idx="2394">
                  <c:v>9.5344298856967477E-2</c:v>
                </c:pt>
                <c:pt idx="2395">
                  <c:v>9.5384125214050652E-2</c:v>
                </c:pt>
                <c:pt idx="2396">
                  <c:v>9.5423951571133744E-2</c:v>
                </c:pt>
                <c:pt idx="2397">
                  <c:v>9.5463777928216864E-2</c:v>
                </c:pt>
                <c:pt idx="2398">
                  <c:v>9.5503604285299956E-2</c:v>
                </c:pt>
                <c:pt idx="2399">
                  <c:v>9.5543430642383118E-2</c:v>
                </c:pt>
                <c:pt idx="2400">
                  <c:v>9.558325699946621E-2</c:v>
                </c:pt>
                <c:pt idx="2401">
                  <c:v>9.5623083356549329E-2</c:v>
                </c:pt>
                <c:pt idx="2402">
                  <c:v>9.5662909713632449E-2</c:v>
                </c:pt>
                <c:pt idx="2403">
                  <c:v>9.5702736070715541E-2</c:v>
                </c:pt>
                <c:pt idx="2404">
                  <c:v>9.5742562427798689E-2</c:v>
                </c:pt>
                <c:pt idx="2405">
                  <c:v>9.5782388784881808E-2</c:v>
                </c:pt>
                <c:pt idx="2406">
                  <c:v>9.5822215141964928E-2</c:v>
                </c:pt>
                <c:pt idx="2407">
                  <c:v>9.586204149904802E-2</c:v>
                </c:pt>
                <c:pt idx="2408">
                  <c:v>9.5901867856131182E-2</c:v>
                </c:pt>
                <c:pt idx="2409">
                  <c:v>9.5941694213214274E-2</c:v>
                </c:pt>
                <c:pt idx="2410">
                  <c:v>9.5981520570297393E-2</c:v>
                </c:pt>
                <c:pt idx="2411">
                  <c:v>9.6021346927380499E-2</c:v>
                </c:pt>
                <c:pt idx="2412">
                  <c:v>9.6061173284463661E-2</c:v>
                </c:pt>
                <c:pt idx="2413">
                  <c:v>9.6100999641546753E-2</c:v>
                </c:pt>
                <c:pt idx="2414">
                  <c:v>9.6140825998629872E-2</c:v>
                </c:pt>
                <c:pt idx="2415">
                  <c:v>9.6180652355712992E-2</c:v>
                </c:pt>
                <c:pt idx="2416">
                  <c:v>9.6220478712796084E-2</c:v>
                </c:pt>
                <c:pt idx="2417">
                  <c:v>9.6260305069879246E-2</c:v>
                </c:pt>
                <c:pt idx="2418">
                  <c:v>9.6300131426962352E-2</c:v>
                </c:pt>
                <c:pt idx="2419">
                  <c:v>9.6339957784045457E-2</c:v>
                </c:pt>
                <c:pt idx="2420">
                  <c:v>9.6379784141128563E-2</c:v>
                </c:pt>
                <c:pt idx="2421">
                  <c:v>9.6419610498211725E-2</c:v>
                </c:pt>
                <c:pt idx="2422">
                  <c:v>9.6459436855294817E-2</c:v>
                </c:pt>
                <c:pt idx="2423">
                  <c:v>9.6499263212377936E-2</c:v>
                </c:pt>
                <c:pt idx="2424">
                  <c:v>9.6539089569461056E-2</c:v>
                </c:pt>
                <c:pt idx="2425">
                  <c:v>9.657891592654419E-2</c:v>
                </c:pt>
                <c:pt idx="2426">
                  <c:v>9.6618742283627296E-2</c:v>
                </c:pt>
                <c:pt idx="2427">
                  <c:v>9.6658568640710416E-2</c:v>
                </c:pt>
                <c:pt idx="2428">
                  <c:v>9.6698394997793535E-2</c:v>
                </c:pt>
                <c:pt idx="2429">
                  <c:v>9.6738221354876627E-2</c:v>
                </c:pt>
                <c:pt idx="2430">
                  <c:v>9.6778047711959789E-2</c:v>
                </c:pt>
                <c:pt idx="2431">
                  <c:v>9.6817874069042881E-2</c:v>
                </c:pt>
                <c:pt idx="2432">
                  <c:v>9.6857700426126001E-2</c:v>
                </c:pt>
                <c:pt idx="2433">
                  <c:v>9.6897526783209093E-2</c:v>
                </c:pt>
                <c:pt idx="2434">
                  <c:v>9.6937353140292268E-2</c:v>
                </c:pt>
                <c:pt idx="2435">
                  <c:v>9.697717949737536E-2</c:v>
                </c:pt>
                <c:pt idx="2436">
                  <c:v>9.701700585445848E-2</c:v>
                </c:pt>
                <c:pt idx="2437">
                  <c:v>9.7056832211541599E-2</c:v>
                </c:pt>
                <c:pt idx="2438">
                  <c:v>9.7096658568624691E-2</c:v>
                </c:pt>
                <c:pt idx="2439">
                  <c:v>9.7136484925707853E-2</c:v>
                </c:pt>
                <c:pt idx="2440">
                  <c:v>9.7176311282790945E-2</c:v>
                </c:pt>
                <c:pt idx="2441">
                  <c:v>9.7216137639874065E-2</c:v>
                </c:pt>
                <c:pt idx="2442">
                  <c:v>9.7255963996957157E-2</c:v>
                </c:pt>
                <c:pt idx="2443">
                  <c:v>9.7295790354040332E-2</c:v>
                </c:pt>
                <c:pt idx="2444">
                  <c:v>9.7335616711123424E-2</c:v>
                </c:pt>
                <c:pt idx="2445">
                  <c:v>9.7375443068206544E-2</c:v>
                </c:pt>
                <c:pt idx="2446">
                  <c:v>9.7415269425289663E-2</c:v>
                </c:pt>
                <c:pt idx="2447">
                  <c:v>9.7455095782372797E-2</c:v>
                </c:pt>
                <c:pt idx="2448">
                  <c:v>9.7494922139455889E-2</c:v>
                </c:pt>
                <c:pt idx="2449">
                  <c:v>9.7534748496539009E-2</c:v>
                </c:pt>
                <c:pt idx="2450">
                  <c:v>9.7574574853622129E-2</c:v>
                </c:pt>
                <c:pt idx="2451">
                  <c:v>9.7614401210705221E-2</c:v>
                </c:pt>
                <c:pt idx="2452">
                  <c:v>9.7654227567788396E-2</c:v>
                </c:pt>
                <c:pt idx="2453">
                  <c:v>9.7694053924871488E-2</c:v>
                </c:pt>
                <c:pt idx="2454">
                  <c:v>9.7733880281954608E-2</c:v>
                </c:pt>
                <c:pt idx="2455">
                  <c:v>9.77737066390377E-2</c:v>
                </c:pt>
                <c:pt idx="2456">
                  <c:v>9.7813532996120861E-2</c:v>
                </c:pt>
                <c:pt idx="2457">
                  <c:v>9.7853359353203953E-2</c:v>
                </c:pt>
                <c:pt idx="2458">
                  <c:v>9.7893185710287073E-2</c:v>
                </c:pt>
                <c:pt idx="2459">
                  <c:v>9.7933012067370193E-2</c:v>
                </c:pt>
                <c:pt idx="2460">
                  <c:v>9.7972838424453298E-2</c:v>
                </c:pt>
                <c:pt idx="2461">
                  <c:v>9.801266478153646E-2</c:v>
                </c:pt>
                <c:pt idx="2462">
                  <c:v>9.8052491138619552E-2</c:v>
                </c:pt>
                <c:pt idx="2463">
                  <c:v>9.8092317495702672E-2</c:v>
                </c:pt>
                <c:pt idx="2464">
                  <c:v>9.8132143852785764E-2</c:v>
                </c:pt>
                <c:pt idx="2465">
                  <c:v>9.8171970209868925E-2</c:v>
                </c:pt>
                <c:pt idx="2466">
                  <c:v>9.8211796566952031E-2</c:v>
                </c:pt>
                <c:pt idx="2467">
                  <c:v>9.8251622924035137E-2</c:v>
                </c:pt>
                <c:pt idx="2468">
                  <c:v>9.8291449281118257E-2</c:v>
                </c:pt>
                <c:pt idx="2469">
                  <c:v>9.8331275638201404E-2</c:v>
                </c:pt>
                <c:pt idx="2470">
                  <c:v>9.8371101995284496E-2</c:v>
                </c:pt>
                <c:pt idx="2471">
                  <c:v>9.8410928352367616E-2</c:v>
                </c:pt>
                <c:pt idx="2472">
                  <c:v>9.8450754709450736E-2</c:v>
                </c:pt>
                <c:pt idx="2473">
                  <c:v>9.8490581066533828E-2</c:v>
                </c:pt>
                <c:pt idx="2474">
                  <c:v>9.8530407423616989E-2</c:v>
                </c:pt>
                <c:pt idx="2475">
                  <c:v>9.8570233780700095E-2</c:v>
                </c:pt>
                <c:pt idx="2476">
                  <c:v>9.8610060137783215E-2</c:v>
                </c:pt>
                <c:pt idx="2477">
                  <c:v>9.8649886494866307E-2</c:v>
                </c:pt>
                <c:pt idx="2478">
                  <c:v>9.8689712851949468E-2</c:v>
                </c:pt>
                <c:pt idx="2479">
                  <c:v>9.872953920903256E-2</c:v>
                </c:pt>
                <c:pt idx="2480">
                  <c:v>9.876936556611568E-2</c:v>
                </c:pt>
                <c:pt idx="2481">
                  <c:v>9.88091919231988E-2</c:v>
                </c:pt>
                <c:pt idx="2482">
                  <c:v>9.8849018280281892E-2</c:v>
                </c:pt>
                <c:pt idx="2483">
                  <c:v>9.8888844637365053E-2</c:v>
                </c:pt>
                <c:pt idx="2484">
                  <c:v>9.8928670994448159E-2</c:v>
                </c:pt>
                <c:pt idx="2485">
                  <c:v>9.8968497351531279E-2</c:v>
                </c:pt>
                <c:pt idx="2486">
                  <c:v>9.9008323708614371E-2</c:v>
                </c:pt>
                <c:pt idx="2487">
                  <c:v>9.9048150065697532E-2</c:v>
                </c:pt>
                <c:pt idx="2488">
                  <c:v>9.9087976422780624E-2</c:v>
                </c:pt>
                <c:pt idx="2489">
                  <c:v>9.9127802779863744E-2</c:v>
                </c:pt>
                <c:pt idx="2490">
                  <c:v>9.9167629136946864E-2</c:v>
                </c:pt>
                <c:pt idx="2491">
                  <c:v>9.9207455494030011E-2</c:v>
                </c:pt>
                <c:pt idx="2492">
                  <c:v>9.9247281851113103E-2</c:v>
                </c:pt>
                <c:pt idx="2493">
                  <c:v>9.9287108208196223E-2</c:v>
                </c:pt>
                <c:pt idx="2494">
                  <c:v>9.9326934565279343E-2</c:v>
                </c:pt>
                <c:pt idx="2495">
                  <c:v>9.9366760922362435E-2</c:v>
                </c:pt>
                <c:pt idx="2496">
                  <c:v>9.9406587279445596E-2</c:v>
                </c:pt>
                <c:pt idx="2497">
                  <c:v>9.9446413636528688E-2</c:v>
                </c:pt>
                <c:pt idx="2498">
                  <c:v>9.9486239993611808E-2</c:v>
                </c:pt>
                <c:pt idx="2499">
                  <c:v>9.95260663506949E-2</c:v>
                </c:pt>
                <c:pt idx="2500">
                  <c:v>9.9565892707778075E-2</c:v>
                </c:pt>
                <c:pt idx="2501">
                  <c:v>9.9605719064861167E-2</c:v>
                </c:pt>
                <c:pt idx="2502">
                  <c:v>9.9645545421944287E-2</c:v>
                </c:pt>
                <c:pt idx="2503">
                  <c:v>9.9685371779027407E-2</c:v>
                </c:pt>
                <c:pt idx="2504">
                  <c:v>9.9725198136110499E-2</c:v>
                </c:pt>
                <c:pt idx="2505">
                  <c:v>9.976502449319366E-2</c:v>
                </c:pt>
                <c:pt idx="2506">
                  <c:v>9.9804850850276752E-2</c:v>
                </c:pt>
                <c:pt idx="2507">
                  <c:v>9.9844677207359872E-2</c:v>
                </c:pt>
                <c:pt idx="2508">
                  <c:v>9.9884503564442978E-2</c:v>
                </c:pt>
                <c:pt idx="2509">
                  <c:v>9.9924329921526139E-2</c:v>
                </c:pt>
                <c:pt idx="2510">
                  <c:v>9.9964156278609231E-2</c:v>
                </c:pt>
                <c:pt idx="2511">
                  <c:v>0.10000398263569235</c:v>
                </c:pt>
                <c:pt idx="2512">
                  <c:v>0.10004380899277547</c:v>
                </c:pt>
                <c:pt idx="2513">
                  <c:v>0.1000836353498586</c:v>
                </c:pt>
                <c:pt idx="2514">
                  <c:v>0.10012346170694171</c:v>
                </c:pt>
                <c:pt idx="2515">
                  <c:v>0.10016328806402482</c:v>
                </c:pt>
                <c:pt idx="2516">
                  <c:v>0.10020311442110794</c:v>
                </c:pt>
                <c:pt idx="2517">
                  <c:v>0.10024294077819104</c:v>
                </c:pt>
                <c:pt idx="2518">
                  <c:v>0.1002827671352742</c:v>
                </c:pt>
                <c:pt idx="2519">
                  <c:v>0.1003225934923573</c:v>
                </c:pt>
                <c:pt idx="2520">
                  <c:v>0.10036241984944042</c:v>
                </c:pt>
                <c:pt idx="2521">
                  <c:v>0.10040224620652351</c:v>
                </c:pt>
                <c:pt idx="2522">
                  <c:v>0.10044207256360667</c:v>
                </c:pt>
                <c:pt idx="2523">
                  <c:v>0.10048189892068977</c:v>
                </c:pt>
                <c:pt idx="2524">
                  <c:v>0.10052172527777289</c:v>
                </c:pt>
                <c:pt idx="2525">
                  <c:v>0.100561551634856</c:v>
                </c:pt>
                <c:pt idx="2526">
                  <c:v>0.10060137799193911</c:v>
                </c:pt>
                <c:pt idx="2527">
                  <c:v>0.10064120434902227</c:v>
                </c:pt>
                <c:pt idx="2528">
                  <c:v>0.10068103070610536</c:v>
                </c:pt>
                <c:pt idx="2529">
                  <c:v>0.10072085706318848</c:v>
                </c:pt>
                <c:pt idx="2530">
                  <c:v>0.10076068342027157</c:v>
                </c:pt>
                <c:pt idx="2531">
                  <c:v>0.10080050977735473</c:v>
                </c:pt>
                <c:pt idx="2532">
                  <c:v>0.10084033613443784</c:v>
                </c:pt>
                <c:pt idx="2533">
                  <c:v>0.10088016249152096</c:v>
                </c:pt>
                <c:pt idx="2534">
                  <c:v>0.10091998884860405</c:v>
                </c:pt>
                <c:pt idx="2535">
                  <c:v>0.10095981520568721</c:v>
                </c:pt>
                <c:pt idx="2536">
                  <c:v>0.1009996415627703</c:v>
                </c:pt>
                <c:pt idx="2537">
                  <c:v>0.10103946791985342</c:v>
                </c:pt>
                <c:pt idx="2538">
                  <c:v>0.10107929427693654</c:v>
                </c:pt>
                <c:pt idx="2539">
                  <c:v>0.10111912063401964</c:v>
                </c:pt>
                <c:pt idx="2540">
                  <c:v>0.1011589469911028</c:v>
                </c:pt>
                <c:pt idx="2541">
                  <c:v>0.1011987733481859</c:v>
                </c:pt>
                <c:pt idx="2542">
                  <c:v>0.10123859970526902</c:v>
                </c:pt>
                <c:pt idx="2543">
                  <c:v>0.10127842606235211</c:v>
                </c:pt>
                <c:pt idx="2544">
                  <c:v>0.10131825241943528</c:v>
                </c:pt>
                <c:pt idx="2545">
                  <c:v>0.10135807877651837</c:v>
                </c:pt>
                <c:pt idx="2546">
                  <c:v>0.10139790513360149</c:v>
                </c:pt>
                <c:pt idx="2547">
                  <c:v>0.10143773149068461</c:v>
                </c:pt>
                <c:pt idx="2548">
                  <c:v>0.1014775578477677</c:v>
                </c:pt>
                <c:pt idx="2549">
                  <c:v>0.10151738420485087</c:v>
                </c:pt>
                <c:pt idx="2550">
                  <c:v>0.10155721056193397</c:v>
                </c:pt>
                <c:pt idx="2551">
                  <c:v>0.10159703691901709</c:v>
                </c:pt>
                <c:pt idx="2552">
                  <c:v>0.10163686327610018</c:v>
                </c:pt>
                <c:pt idx="2553">
                  <c:v>0.10167668963318334</c:v>
                </c:pt>
                <c:pt idx="2554">
                  <c:v>0.10171651599026643</c:v>
                </c:pt>
                <c:pt idx="2555">
                  <c:v>0.10175634234734955</c:v>
                </c:pt>
                <c:pt idx="2556">
                  <c:v>0.10179616870443266</c:v>
                </c:pt>
                <c:pt idx="2557">
                  <c:v>0.10183599506151582</c:v>
                </c:pt>
                <c:pt idx="2558">
                  <c:v>0.10187582141859891</c:v>
                </c:pt>
                <c:pt idx="2559">
                  <c:v>0.10191564777568203</c:v>
                </c:pt>
                <c:pt idx="2560">
                  <c:v>0.10195547413276516</c:v>
                </c:pt>
                <c:pt idx="2561">
                  <c:v>0.10199530048984823</c:v>
                </c:pt>
                <c:pt idx="2562">
                  <c:v>0.10203512684693139</c:v>
                </c:pt>
                <c:pt idx="2563">
                  <c:v>0.10207495320401451</c:v>
                </c:pt>
                <c:pt idx="2564">
                  <c:v>0.10211477956109763</c:v>
                </c:pt>
                <c:pt idx="2565">
                  <c:v>0.10215460591818071</c:v>
                </c:pt>
                <c:pt idx="2566">
                  <c:v>0.10219443227526387</c:v>
                </c:pt>
                <c:pt idx="2567">
                  <c:v>0.10223425863234699</c:v>
                </c:pt>
                <c:pt idx="2568">
                  <c:v>0.10227408498943011</c:v>
                </c:pt>
                <c:pt idx="2569">
                  <c:v>0.10231391134651323</c:v>
                </c:pt>
                <c:pt idx="2570">
                  <c:v>0.10235373770359629</c:v>
                </c:pt>
                <c:pt idx="2571">
                  <c:v>0.10239356406067945</c:v>
                </c:pt>
                <c:pt idx="2572">
                  <c:v>0.10243339041776257</c:v>
                </c:pt>
                <c:pt idx="2573">
                  <c:v>0.10247321677484569</c:v>
                </c:pt>
                <c:pt idx="2574">
                  <c:v>0.10251304313192877</c:v>
                </c:pt>
                <c:pt idx="2575">
                  <c:v>0.10255286948901193</c:v>
                </c:pt>
                <c:pt idx="2576">
                  <c:v>0.10259269584609505</c:v>
                </c:pt>
                <c:pt idx="2577">
                  <c:v>0.10263252220317817</c:v>
                </c:pt>
                <c:pt idx="2578">
                  <c:v>0.10267234856026124</c:v>
                </c:pt>
                <c:pt idx="2579">
                  <c:v>0.10271217491734441</c:v>
                </c:pt>
                <c:pt idx="2580">
                  <c:v>0.10275200127442753</c:v>
                </c:pt>
                <c:pt idx="2581">
                  <c:v>0.10279182763151064</c:v>
                </c:pt>
                <c:pt idx="2582">
                  <c:v>0.10283165398859376</c:v>
                </c:pt>
                <c:pt idx="2583">
                  <c:v>0.10287148034567684</c:v>
                </c:pt>
                <c:pt idx="2584">
                  <c:v>0.10291130670276</c:v>
                </c:pt>
                <c:pt idx="2585">
                  <c:v>0.10295113305984312</c:v>
                </c:pt>
                <c:pt idx="2586">
                  <c:v>0.10299095941692624</c:v>
                </c:pt>
                <c:pt idx="2587">
                  <c:v>0.10303078577400931</c:v>
                </c:pt>
                <c:pt idx="2588">
                  <c:v>0.10307061213109248</c:v>
                </c:pt>
                <c:pt idx="2589">
                  <c:v>0.1031104384881756</c:v>
                </c:pt>
                <c:pt idx="2590">
                  <c:v>0.1031502648452587</c:v>
                </c:pt>
                <c:pt idx="2591">
                  <c:v>0.10319009120234182</c:v>
                </c:pt>
                <c:pt idx="2592">
                  <c:v>0.1032299175594249</c:v>
                </c:pt>
                <c:pt idx="2593">
                  <c:v>0.10326974391650806</c:v>
                </c:pt>
                <c:pt idx="2594">
                  <c:v>0.10330957027359118</c:v>
                </c:pt>
                <c:pt idx="2595">
                  <c:v>0.1033493966306743</c:v>
                </c:pt>
                <c:pt idx="2596">
                  <c:v>0.10338922298775738</c:v>
                </c:pt>
                <c:pt idx="2597">
                  <c:v>0.10342904934484054</c:v>
                </c:pt>
                <c:pt idx="2598">
                  <c:v>0.10346887570192366</c:v>
                </c:pt>
                <c:pt idx="2599">
                  <c:v>0.10350870205900678</c:v>
                </c:pt>
                <c:pt idx="2600">
                  <c:v>0.10354852841608984</c:v>
                </c:pt>
                <c:pt idx="2601">
                  <c:v>0.10358835477317301</c:v>
                </c:pt>
                <c:pt idx="2602">
                  <c:v>0.10362818113025613</c:v>
                </c:pt>
                <c:pt idx="2603">
                  <c:v>0.10366800748733924</c:v>
                </c:pt>
                <c:pt idx="2604">
                  <c:v>0.10370783384442236</c:v>
                </c:pt>
                <c:pt idx="2605">
                  <c:v>0.10374766020150544</c:v>
                </c:pt>
                <c:pt idx="2606">
                  <c:v>0.1037874865585886</c:v>
                </c:pt>
                <c:pt idx="2607">
                  <c:v>0.10382731291567172</c:v>
                </c:pt>
                <c:pt idx="2608">
                  <c:v>0.10386713927275484</c:v>
                </c:pt>
                <c:pt idx="2609">
                  <c:v>0.10390696562983791</c:v>
                </c:pt>
                <c:pt idx="2610">
                  <c:v>0.10394679198692107</c:v>
                </c:pt>
                <c:pt idx="2611">
                  <c:v>0.10398661834400419</c:v>
                </c:pt>
                <c:pt idx="2612">
                  <c:v>0.10402644470108731</c:v>
                </c:pt>
                <c:pt idx="2613">
                  <c:v>0.10406627105817043</c:v>
                </c:pt>
                <c:pt idx="2614">
                  <c:v>0.10410609741525351</c:v>
                </c:pt>
                <c:pt idx="2615">
                  <c:v>0.10414592377233667</c:v>
                </c:pt>
                <c:pt idx="2616">
                  <c:v>0.10418575012941979</c:v>
                </c:pt>
                <c:pt idx="2617">
                  <c:v>0.10422557648650291</c:v>
                </c:pt>
                <c:pt idx="2618">
                  <c:v>0.10426540284358597</c:v>
                </c:pt>
                <c:pt idx="2619">
                  <c:v>0.10430522920066913</c:v>
                </c:pt>
                <c:pt idx="2620">
                  <c:v>0.10434505555775225</c:v>
                </c:pt>
                <c:pt idx="2621">
                  <c:v>0.10438488191483537</c:v>
                </c:pt>
                <c:pt idx="2622">
                  <c:v>0.10442470827191845</c:v>
                </c:pt>
                <c:pt idx="2623">
                  <c:v>0.10446453462900161</c:v>
                </c:pt>
                <c:pt idx="2624">
                  <c:v>0.10450436098608473</c:v>
                </c:pt>
                <c:pt idx="2625">
                  <c:v>0.10454418734316785</c:v>
                </c:pt>
                <c:pt idx="2626">
                  <c:v>0.10458401370025097</c:v>
                </c:pt>
                <c:pt idx="2627">
                  <c:v>0.10462384005733404</c:v>
                </c:pt>
                <c:pt idx="2628">
                  <c:v>0.10466366641441721</c:v>
                </c:pt>
                <c:pt idx="2629">
                  <c:v>0.10470349277150032</c:v>
                </c:pt>
                <c:pt idx="2630">
                  <c:v>0.10474331912858344</c:v>
                </c:pt>
                <c:pt idx="2631">
                  <c:v>0.10478314548566652</c:v>
                </c:pt>
                <c:pt idx="2632">
                  <c:v>0.10482297184274968</c:v>
                </c:pt>
                <c:pt idx="2633">
                  <c:v>0.1048627981998328</c:v>
                </c:pt>
                <c:pt idx="2634">
                  <c:v>0.10490262455691592</c:v>
                </c:pt>
                <c:pt idx="2635">
                  <c:v>0.10494245091399904</c:v>
                </c:pt>
                <c:pt idx="2636">
                  <c:v>0.1049822772710821</c:v>
                </c:pt>
                <c:pt idx="2637">
                  <c:v>0.10502210362816528</c:v>
                </c:pt>
                <c:pt idx="2638">
                  <c:v>0.10506192998524838</c:v>
                </c:pt>
                <c:pt idx="2639">
                  <c:v>0.1051017563423315</c:v>
                </c:pt>
                <c:pt idx="2640">
                  <c:v>0.10514158269941458</c:v>
                </c:pt>
                <c:pt idx="2641">
                  <c:v>0.10518140905649774</c:v>
                </c:pt>
                <c:pt idx="2642">
                  <c:v>0.10522123541358086</c:v>
                </c:pt>
                <c:pt idx="2643">
                  <c:v>0.10526106177066398</c:v>
                </c:pt>
                <c:pt idx="2644">
                  <c:v>0.10530088812774706</c:v>
                </c:pt>
                <c:pt idx="2645">
                  <c:v>0.10534071448483022</c:v>
                </c:pt>
                <c:pt idx="2646">
                  <c:v>0.10538054084191334</c:v>
                </c:pt>
                <c:pt idx="2647">
                  <c:v>0.10542036719899646</c:v>
                </c:pt>
                <c:pt idx="2648">
                  <c:v>0.10546019355607957</c:v>
                </c:pt>
                <c:pt idx="2649">
                  <c:v>0.10550001991316264</c:v>
                </c:pt>
                <c:pt idx="2650">
                  <c:v>0.1055398462702458</c:v>
                </c:pt>
                <c:pt idx="2651">
                  <c:v>0.10557967262732892</c:v>
                </c:pt>
                <c:pt idx="2652">
                  <c:v>0.10561949898441204</c:v>
                </c:pt>
                <c:pt idx="2653">
                  <c:v>0.10565932534149512</c:v>
                </c:pt>
                <c:pt idx="2654">
                  <c:v>0.10569915169857828</c:v>
                </c:pt>
                <c:pt idx="2655">
                  <c:v>0.1057389780556614</c:v>
                </c:pt>
                <c:pt idx="2656">
                  <c:v>0.10577880441274452</c:v>
                </c:pt>
                <c:pt idx="2657">
                  <c:v>0.10581863076982763</c:v>
                </c:pt>
                <c:pt idx="2658">
                  <c:v>0.10585845712691071</c:v>
                </c:pt>
                <c:pt idx="2659">
                  <c:v>0.10589828348399387</c:v>
                </c:pt>
                <c:pt idx="2660">
                  <c:v>0.10593810984107699</c:v>
                </c:pt>
                <c:pt idx="2661">
                  <c:v>0.10597793619816011</c:v>
                </c:pt>
                <c:pt idx="2662">
                  <c:v>0.10601776255524319</c:v>
                </c:pt>
                <c:pt idx="2663">
                  <c:v>0.10605758891232635</c:v>
                </c:pt>
                <c:pt idx="2664">
                  <c:v>0.10609741526940947</c:v>
                </c:pt>
                <c:pt idx="2665">
                  <c:v>0.10613724162649259</c:v>
                </c:pt>
                <c:pt idx="2666">
                  <c:v>0.10617706798357565</c:v>
                </c:pt>
                <c:pt idx="2667">
                  <c:v>0.10621689434065881</c:v>
                </c:pt>
                <c:pt idx="2668">
                  <c:v>0.10625672069774193</c:v>
                </c:pt>
                <c:pt idx="2669">
                  <c:v>0.10629654705482505</c:v>
                </c:pt>
                <c:pt idx="2670">
                  <c:v>0.10633637341190817</c:v>
                </c:pt>
                <c:pt idx="2671">
                  <c:v>0.10637619976899125</c:v>
                </c:pt>
                <c:pt idx="2672">
                  <c:v>0.10641602612607441</c:v>
                </c:pt>
                <c:pt idx="2673">
                  <c:v>0.10645585248315753</c:v>
                </c:pt>
                <c:pt idx="2674">
                  <c:v>0.10649567884024065</c:v>
                </c:pt>
                <c:pt idx="2675">
                  <c:v>0.10653550519732372</c:v>
                </c:pt>
                <c:pt idx="2676">
                  <c:v>0.10657533155440689</c:v>
                </c:pt>
                <c:pt idx="2677">
                  <c:v>0.10661515791149</c:v>
                </c:pt>
                <c:pt idx="2678">
                  <c:v>0.10665498426857312</c:v>
                </c:pt>
                <c:pt idx="2679">
                  <c:v>0.10669481062565624</c:v>
                </c:pt>
                <c:pt idx="2680">
                  <c:v>0.10673463698273931</c:v>
                </c:pt>
                <c:pt idx="2681">
                  <c:v>0.10677446333982248</c:v>
                </c:pt>
                <c:pt idx="2682">
                  <c:v>0.1068142896969056</c:v>
                </c:pt>
                <c:pt idx="2683">
                  <c:v>0.10685411605398872</c:v>
                </c:pt>
                <c:pt idx="2684">
                  <c:v>0.10689394241107178</c:v>
                </c:pt>
                <c:pt idx="2685">
                  <c:v>0.10693376876815495</c:v>
                </c:pt>
                <c:pt idx="2686">
                  <c:v>0.10697359512523806</c:v>
                </c:pt>
                <c:pt idx="2687">
                  <c:v>0.10701342148232118</c:v>
                </c:pt>
                <c:pt idx="2688">
                  <c:v>0.10705324783940426</c:v>
                </c:pt>
                <c:pt idx="2689">
                  <c:v>0.10709307419648742</c:v>
                </c:pt>
                <c:pt idx="2690">
                  <c:v>0.10713290055357054</c:v>
                </c:pt>
                <c:pt idx="2691">
                  <c:v>0.10717272691065366</c:v>
                </c:pt>
                <c:pt idx="2692">
                  <c:v>0.10721255326773678</c:v>
                </c:pt>
                <c:pt idx="2693">
                  <c:v>0.10725237962481984</c:v>
                </c:pt>
                <c:pt idx="2694">
                  <c:v>0.10729220598190302</c:v>
                </c:pt>
                <c:pt idx="2695">
                  <c:v>0.10733203233898614</c:v>
                </c:pt>
                <c:pt idx="2696">
                  <c:v>0.10737185869606924</c:v>
                </c:pt>
                <c:pt idx="2697">
                  <c:v>0.10741168505315232</c:v>
                </c:pt>
                <c:pt idx="2698">
                  <c:v>0.10745151141023548</c:v>
                </c:pt>
                <c:pt idx="2699">
                  <c:v>0.1074913377673186</c:v>
                </c:pt>
                <c:pt idx="2700">
                  <c:v>0.10753116412440172</c:v>
                </c:pt>
                <c:pt idx="2701">
                  <c:v>0.10757099048148484</c:v>
                </c:pt>
                <c:pt idx="2702">
                  <c:v>0.10761081683856792</c:v>
                </c:pt>
                <c:pt idx="2703">
                  <c:v>0.10765064319565108</c:v>
                </c:pt>
                <c:pt idx="2704">
                  <c:v>0.1076904695527342</c:v>
                </c:pt>
                <c:pt idx="2705">
                  <c:v>0.10773029590981731</c:v>
                </c:pt>
                <c:pt idx="2706">
                  <c:v>0.10777012226690039</c:v>
                </c:pt>
                <c:pt idx="2707">
                  <c:v>0.10780994862398355</c:v>
                </c:pt>
                <c:pt idx="2708">
                  <c:v>0.10784977498106667</c:v>
                </c:pt>
                <c:pt idx="2709">
                  <c:v>0.10788960133814979</c:v>
                </c:pt>
                <c:pt idx="2710">
                  <c:v>0.10792942769523287</c:v>
                </c:pt>
                <c:pt idx="2711">
                  <c:v>0.10796925405231603</c:v>
                </c:pt>
                <c:pt idx="2712">
                  <c:v>0.10800908040939915</c:v>
                </c:pt>
                <c:pt idx="2713">
                  <c:v>0.10804890676648227</c:v>
                </c:pt>
                <c:pt idx="2714">
                  <c:v>0.10808873312356539</c:v>
                </c:pt>
                <c:pt idx="2715">
                  <c:v>0.10812855948064845</c:v>
                </c:pt>
                <c:pt idx="2716">
                  <c:v>0.10816838583773161</c:v>
                </c:pt>
                <c:pt idx="2717">
                  <c:v>0.10820821219481473</c:v>
                </c:pt>
                <c:pt idx="2718">
                  <c:v>0.10824803855189785</c:v>
                </c:pt>
                <c:pt idx="2719">
                  <c:v>0.10828786490898093</c:v>
                </c:pt>
                <c:pt idx="2720">
                  <c:v>0.10832769126606409</c:v>
                </c:pt>
                <c:pt idx="2721">
                  <c:v>0.10836751762314721</c:v>
                </c:pt>
                <c:pt idx="2722">
                  <c:v>0.10840734398023033</c:v>
                </c:pt>
                <c:pt idx="2723">
                  <c:v>0.10844717033731345</c:v>
                </c:pt>
                <c:pt idx="2724">
                  <c:v>0.10848699669439651</c:v>
                </c:pt>
                <c:pt idx="2725">
                  <c:v>0.10852682305147968</c:v>
                </c:pt>
                <c:pt idx="2726">
                  <c:v>0.1085666494085628</c:v>
                </c:pt>
                <c:pt idx="2727">
                  <c:v>0.10860647576564592</c:v>
                </c:pt>
                <c:pt idx="2728">
                  <c:v>0.10864630212272899</c:v>
                </c:pt>
                <c:pt idx="2729">
                  <c:v>0.10868612847981216</c:v>
                </c:pt>
                <c:pt idx="2730">
                  <c:v>0.10872595483689527</c:v>
                </c:pt>
                <c:pt idx="2731">
                  <c:v>0.10876578119397839</c:v>
                </c:pt>
                <c:pt idx="2732">
                  <c:v>0.10880560755106146</c:v>
                </c:pt>
                <c:pt idx="2733">
                  <c:v>0.10884543390814463</c:v>
                </c:pt>
                <c:pt idx="2734">
                  <c:v>0.10888526026522774</c:v>
                </c:pt>
                <c:pt idx="2735">
                  <c:v>0.10892508662231086</c:v>
                </c:pt>
                <c:pt idx="2736">
                  <c:v>0.10896491297939398</c:v>
                </c:pt>
                <c:pt idx="2737">
                  <c:v>0.10900473933647706</c:v>
                </c:pt>
                <c:pt idx="2738">
                  <c:v>0.10904456569356022</c:v>
                </c:pt>
                <c:pt idx="2739">
                  <c:v>0.10908439205064334</c:v>
                </c:pt>
                <c:pt idx="2740">
                  <c:v>0.10912421840772646</c:v>
                </c:pt>
                <c:pt idx="2741">
                  <c:v>0.10916404476480952</c:v>
                </c:pt>
                <c:pt idx="2742">
                  <c:v>0.1092038711218927</c:v>
                </c:pt>
                <c:pt idx="2743">
                  <c:v>0.10924369747897582</c:v>
                </c:pt>
                <c:pt idx="2744">
                  <c:v>0.10928352383605892</c:v>
                </c:pt>
                <c:pt idx="2745">
                  <c:v>0.10932335019314204</c:v>
                </c:pt>
                <c:pt idx="2746">
                  <c:v>0.10936317655022512</c:v>
                </c:pt>
                <c:pt idx="2747">
                  <c:v>0.10940300290730828</c:v>
                </c:pt>
                <c:pt idx="2748">
                  <c:v>0.1094428292643914</c:v>
                </c:pt>
                <c:pt idx="2749">
                  <c:v>0.10948265562147452</c:v>
                </c:pt>
                <c:pt idx="2750">
                  <c:v>0.1095224819785576</c:v>
                </c:pt>
                <c:pt idx="2751">
                  <c:v>0.10956230833564076</c:v>
                </c:pt>
                <c:pt idx="2752">
                  <c:v>0.10960213469272388</c:v>
                </c:pt>
                <c:pt idx="2753">
                  <c:v>0.10964196104980699</c:v>
                </c:pt>
                <c:pt idx="2754">
                  <c:v>0.10968178740689007</c:v>
                </c:pt>
                <c:pt idx="2755">
                  <c:v>0.10972161376397323</c:v>
                </c:pt>
                <c:pt idx="2756">
                  <c:v>0.10976144012105635</c:v>
                </c:pt>
                <c:pt idx="2757">
                  <c:v>0.10980126647813947</c:v>
                </c:pt>
                <c:pt idx="2758">
                  <c:v>0.10984109283522259</c:v>
                </c:pt>
                <c:pt idx="2759">
                  <c:v>0.10988091919230566</c:v>
                </c:pt>
                <c:pt idx="2760">
                  <c:v>0.10992074554938883</c:v>
                </c:pt>
                <c:pt idx="2761">
                  <c:v>0.10996057190647195</c:v>
                </c:pt>
                <c:pt idx="2762">
                  <c:v>0.11000039826355507</c:v>
                </c:pt>
                <c:pt idx="2763">
                  <c:v>0.11004022462063813</c:v>
                </c:pt>
                <c:pt idx="2764">
                  <c:v>0.11008005097772129</c:v>
                </c:pt>
                <c:pt idx="2765">
                  <c:v>0.11011987733480441</c:v>
                </c:pt>
                <c:pt idx="2766">
                  <c:v>0.11015970369188753</c:v>
                </c:pt>
                <c:pt idx="2767">
                  <c:v>0.11019953004897065</c:v>
                </c:pt>
                <c:pt idx="2768">
                  <c:v>0.11023935640605373</c:v>
                </c:pt>
                <c:pt idx="2769">
                  <c:v>0.11027918276313689</c:v>
                </c:pt>
                <c:pt idx="2770">
                  <c:v>0.11031900912022001</c:v>
                </c:pt>
                <c:pt idx="2771">
                  <c:v>0.11035883547730313</c:v>
                </c:pt>
                <c:pt idx="2772">
                  <c:v>0.11039866183438619</c:v>
                </c:pt>
                <c:pt idx="2773">
                  <c:v>0.11043848819146936</c:v>
                </c:pt>
                <c:pt idx="2774">
                  <c:v>0.11047831454855248</c:v>
                </c:pt>
                <c:pt idx="2775">
                  <c:v>0.1105181409056356</c:v>
                </c:pt>
                <c:pt idx="2776">
                  <c:v>0.11055796726271867</c:v>
                </c:pt>
                <c:pt idx="2777">
                  <c:v>0.11059779361980183</c:v>
                </c:pt>
                <c:pt idx="2778">
                  <c:v>0.11063761997688495</c:v>
                </c:pt>
                <c:pt idx="2779">
                  <c:v>0.11067744633396807</c:v>
                </c:pt>
                <c:pt idx="2780">
                  <c:v>0.11071727269105119</c:v>
                </c:pt>
                <c:pt idx="2781">
                  <c:v>0.11075709904813426</c:v>
                </c:pt>
                <c:pt idx="2782">
                  <c:v>0.11079692540521742</c:v>
                </c:pt>
                <c:pt idx="2783">
                  <c:v>0.11083675176230054</c:v>
                </c:pt>
                <c:pt idx="2784">
                  <c:v>0.11087657811938366</c:v>
                </c:pt>
                <c:pt idx="2785">
                  <c:v>0.11091640447646674</c:v>
                </c:pt>
                <c:pt idx="2786">
                  <c:v>0.1109562308335499</c:v>
                </c:pt>
                <c:pt idx="2787">
                  <c:v>0.11099605719063302</c:v>
                </c:pt>
                <c:pt idx="2788">
                  <c:v>0.11103588354771614</c:v>
                </c:pt>
                <c:pt idx="2789">
                  <c:v>0.11107570990479926</c:v>
                </c:pt>
                <c:pt idx="2790">
                  <c:v>0.11111553626188232</c:v>
                </c:pt>
                <c:pt idx="2791">
                  <c:v>0.1111553626189655</c:v>
                </c:pt>
                <c:pt idx="2792">
                  <c:v>0.1111951889760486</c:v>
                </c:pt>
                <c:pt idx="2793">
                  <c:v>0.11123501533313172</c:v>
                </c:pt>
                <c:pt idx="2794">
                  <c:v>0.1112748416902148</c:v>
                </c:pt>
                <c:pt idx="2795">
                  <c:v>0.11131466804729796</c:v>
                </c:pt>
                <c:pt idx="2796">
                  <c:v>0.11135449440438108</c:v>
                </c:pt>
                <c:pt idx="2797">
                  <c:v>0.1113943207614642</c:v>
                </c:pt>
                <c:pt idx="2798">
                  <c:v>0.11143414711854728</c:v>
                </c:pt>
                <c:pt idx="2799">
                  <c:v>0.11147397347563044</c:v>
                </c:pt>
                <c:pt idx="2800">
                  <c:v>0.11151379983271356</c:v>
                </c:pt>
                <c:pt idx="2801">
                  <c:v>0.11155362618979667</c:v>
                </c:pt>
                <c:pt idx="2802">
                  <c:v>0.11159345254687979</c:v>
                </c:pt>
                <c:pt idx="2803">
                  <c:v>0.11163327890396287</c:v>
                </c:pt>
                <c:pt idx="2804">
                  <c:v>0.11167310526104603</c:v>
                </c:pt>
                <c:pt idx="2805">
                  <c:v>0.11171293161812915</c:v>
                </c:pt>
                <c:pt idx="2806">
                  <c:v>0.11175275797521227</c:v>
                </c:pt>
                <c:pt idx="2807">
                  <c:v>0.11179258433229534</c:v>
                </c:pt>
                <c:pt idx="2808">
                  <c:v>0.11183241068937851</c:v>
                </c:pt>
                <c:pt idx="2809">
                  <c:v>0.11187223704646163</c:v>
                </c:pt>
                <c:pt idx="2810">
                  <c:v>0.11191206340354475</c:v>
                </c:pt>
                <c:pt idx="2811">
                  <c:v>0.11195188976062785</c:v>
                </c:pt>
                <c:pt idx="2812">
                  <c:v>0.11199171611771093</c:v>
                </c:pt>
                <c:pt idx="2813">
                  <c:v>0.11203154247479409</c:v>
                </c:pt>
                <c:pt idx="2814">
                  <c:v>0.11207136883187721</c:v>
                </c:pt>
                <c:pt idx="2815">
                  <c:v>0.11211119518896033</c:v>
                </c:pt>
                <c:pt idx="2816">
                  <c:v>0.11215102154604341</c:v>
                </c:pt>
                <c:pt idx="2817">
                  <c:v>0.11219084790312657</c:v>
                </c:pt>
                <c:pt idx="2818">
                  <c:v>0.11223067426020969</c:v>
                </c:pt>
                <c:pt idx="2819">
                  <c:v>0.11227050061729281</c:v>
                </c:pt>
                <c:pt idx="2820">
                  <c:v>0.11231032697437587</c:v>
                </c:pt>
                <c:pt idx="2821">
                  <c:v>0.11235015333145904</c:v>
                </c:pt>
                <c:pt idx="2822">
                  <c:v>0.11238997968854215</c:v>
                </c:pt>
                <c:pt idx="2823">
                  <c:v>0.11242980604562527</c:v>
                </c:pt>
                <c:pt idx="2824">
                  <c:v>0.11246963240270839</c:v>
                </c:pt>
                <c:pt idx="2825">
                  <c:v>0.11250945875979147</c:v>
                </c:pt>
                <c:pt idx="2826">
                  <c:v>0.11254928511687463</c:v>
                </c:pt>
                <c:pt idx="2827">
                  <c:v>0.11258911147395775</c:v>
                </c:pt>
                <c:pt idx="2828">
                  <c:v>0.11262893783104087</c:v>
                </c:pt>
                <c:pt idx="2829">
                  <c:v>0.11266876418812394</c:v>
                </c:pt>
                <c:pt idx="2830">
                  <c:v>0.1127085905452071</c:v>
                </c:pt>
                <c:pt idx="2831">
                  <c:v>0.11274841690229022</c:v>
                </c:pt>
                <c:pt idx="2832">
                  <c:v>0.11278824325937334</c:v>
                </c:pt>
                <c:pt idx="2833">
                  <c:v>0.11282806961645646</c:v>
                </c:pt>
                <c:pt idx="2834">
                  <c:v>0.11286789597353954</c:v>
                </c:pt>
                <c:pt idx="2835">
                  <c:v>0.1129077223306227</c:v>
                </c:pt>
                <c:pt idx="2836">
                  <c:v>0.11294754868770582</c:v>
                </c:pt>
                <c:pt idx="2837">
                  <c:v>0.11298737504478894</c:v>
                </c:pt>
                <c:pt idx="2838">
                  <c:v>0.113027201401872</c:v>
                </c:pt>
                <c:pt idx="2839">
                  <c:v>0.11306702775895518</c:v>
                </c:pt>
                <c:pt idx="2840">
                  <c:v>0.11310685411603828</c:v>
                </c:pt>
                <c:pt idx="2841">
                  <c:v>0.1131466804731214</c:v>
                </c:pt>
                <c:pt idx="2842">
                  <c:v>0.11318650683020448</c:v>
                </c:pt>
                <c:pt idx="2843">
                  <c:v>0.11322633318728764</c:v>
                </c:pt>
                <c:pt idx="2844">
                  <c:v>0.11326615954437076</c:v>
                </c:pt>
                <c:pt idx="2845">
                  <c:v>0.11330598590145388</c:v>
                </c:pt>
                <c:pt idx="2846">
                  <c:v>0.113345812258537</c:v>
                </c:pt>
                <c:pt idx="2847">
                  <c:v>0.11338563861562007</c:v>
                </c:pt>
                <c:pt idx="2848">
                  <c:v>0.11342546497270324</c:v>
                </c:pt>
                <c:pt idx="2849">
                  <c:v>0.11346529132978635</c:v>
                </c:pt>
                <c:pt idx="2850">
                  <c:v>0.11350511768686947</c:v>
                </c:pt>
                <c:pt idx="2851">
                  <c:v>0.11354494404395254</c:v>
                </c:pt>
                <c:pt idx="2852">
                  <c:v>0.11358477040103571</c:v>
                </c:pt>
                <c:pt idx="2853">
                  <c:v>0.11362459675811883</c:v>
                </c:pt>
                <c:pt idx="2854">
                  <c:v>0.11366442311520195</c:v>
                </c:pt>
                <c:pt idx="2855">
                  <c:v>0.11370424947228507</c:v>
                </c:pt>
                <c:pt idx="2856">
                  <c:v>0.11374407582936814</c:v>
                </c:pt>
                <c:pt idx="2857">
                  <c:v>0.11378390218645131</c:v>
                </c:pt>
                <c:pt idx="2858">
                  <c:v>0.11382372854353442</c:v>
                </c:pt>
                <c:pt idx="2859">
                  <c:v>0.11386355490061753</c:v>
                </c:pt>
                <c:pt idx="2860">
                  <c:v>0.11390338125770061</c:v>
                </c:pt>
                <c:pt idx="2861">
                  <c:v>0.11394320761478377</c:v>
                </c:pt>
                <c:pt idx="2862">
                  <c:v>0.11398303397186689</c:v>
                </c:pt>
                <c:pt idx="2863">
                  <c:v>0.11402286032895001</c:v>
                </c:pt>
                <c:pt idx="2864">
                  <c:v>0.11406268668603309</c:v>
                </c:pt>
                <c:pt idx="2865">
                  <c:v>0.11410251304311625</c:v>
                </c:pt>
                <c:pt idx="2866">
                  <c:v>0.11414233940019937</c:v>
                </c:pt>
                <c:pt idx="2867">
                  <c:v>0.11418216575728249</c:v>
                </c:pt>
                <c:pt idx="2868">
                  <c:v>0.11422199211436561</c:v>
                </c:pt>
                <c:pt idx="2869">
                  <c:v>0.11426181847144867</c:v>
                </c:pt>
                <c:pt idx="2870">
                  <c:v>0.11430164482853183</c:v>
                </c:pt>
                <c:pt idx="2871">
                  <c:v>0.11434147118561495</c:v>
                </c:pt>
                <c:pt idx="2872">
                  <c:v>0.11438129754269807</c:v>
                </c:pt>
                <c:pt idx="2873">
                  <c:v>0.11442112389978115</c:v>
                </c:pt>
                <c:pt idx="2874">
                  <c:v>0.11446095025686431</c:v>
                </c:pt>
                <c:pt idx="2875">
                  <c:v>0.11450077661394743</c:v>
                </c:pt>
                <c:pt idx="2876">
                  <c:v>0.11454060297103055</c:v>
                </c:pt>
                <c:pt idx="2877">
                  <c:v>0.11458042932811367</c:v>
                </c:pt>
                <c:pt idx="2878">
                  <c:v>0.11462025568519678</c:v>
                </c:pt>
                <c:pt idx="2879">
                  <c:v>0.1146600820422799</c:v>
                </c:pt>
                <c:pt idx="2880">
                  <c:v>0.11469990839936302</c:v>
                </c:pt>
                <c:pt idx="2881">
                  <c:v>0.11473973475644614</c:v>
                </c:pt>
                <c:pt idx="2882">
                  <c:v>0.11477956111352922</c:v>
                </c:pt>
                <c:pt idx="2883">
                  <c:v>0.11481938747061238</c:v>
                </c:pt>
                <c:pt idx="2884">
                  <c:v>0.1148592138276955</c:v>
                </c:pt>
                <c:pt idx="2885">
                  <c:v>0.11489904018477862</c:v>
                </c:pt>
                <c:pt idx="2886">
                  <c:v>0.11493886654186168</c:v>
                </c:pt>
                <c:pt idx="2887">
                  <c:v>0.11497869289894486</c:v>
                </c:pt>
                <c:pt idx="2888">
                  <c:v>0.11501851925602796</c:v>
                </c:pt>
                <c:pt idx="2889">
                  <c:v>0.11505834561311108</c:v>
                </c:pt>
                <c:pt idx="2890">
                  <c:v>0.1150981719701942</c:v>
                </c:pt>
                <c:pt idx="2891">
                  <c:v>0.11513799832727728</c:v>
                </c:pt>
                <c:pt idx="2892">
                  <c:v>0.11517782468436044</c:v>
                </c:pt>
                <c:pt idx="2893">
                  <c:v>0.11521765104144356</c:v>
                </c:pt>
                <c:pt idx="2894">
                  <c:v>0.11525747739852668</c:v>
                </c:pt>
                <c:pt idx="2895">
                  <c:v>0.11529730375560975</c:v>
                </c:pt>
                <c:pt idx="2896">
                  <c:v>0.11533713011269292</c:v>
                </c:pt>
                <c:pt idx="2897">
                  <c:v>0.11537695646977604</c:v>
                </c:pt>
                <c:pt idx="2898">
                  <c:v>0.11541678282685915</c:v>
                </c:pt>
                <c:pt idx="2899">
                  <c:v>0.11545660918394227</c:v>
                </c:pt>
                <c:pt idx="2900">
                  <c:v>0.11549643554102539</c:v>
                </c:pt>
                <c:pt idx="2901">
                  <c:v>0.11553626189810851</c:v>
                </c:pt>
                <c:pt idx="2902">
                  <c:v>0.11557608825519163</c:v>
                </c:pt>
                <c:pt idx="2903">
                  <c:v>0.11561591461227474</c:v>
                </c:pt>
                <c:pt idx="2904">
                  <c:v>0.11565574096935782</c:v>
                </c:pt>
                <c:pt idx="2905">
                  <c:v>0.11569556732644098</c:v>
                </c:pt>
                <c:pt idx="2906">
                  <c:v>0.1157353936835241</c:v>
                </c:pt>
                <c:pt idx="2907">
                  <c:v>0.11577522004060721</c:v>
                </c:pt>
                <c:pt idx="2908">
                  <c:v>0.11581504639769029</c:v>
                </c:pt>
                <c:pt idx="2909">
                  <c:v>0.11585487275477345</c:v>
                </c:pt>
                <c:pt idx="2910">
                  <c:v>0.11589469911185657</c:v>
                </c:pt>
                <c:pt idx="2911">
                  <c:v>0.11593452546893969</c:v>
                </c:pt>
                <c:pt idx="2912">
                  <c:v>0.11597435182602281</c:v>
                </c:pt>
                <c:pt idx="2913">
                  <c:v>0.11601417818310589</c:v>
                </c:pt>
                <c:pt idx="2914">
                  <c:v>0.11605400454018905</c:v>
                </c:pt>
                <c:pt idx="2915">
                  <c:v>0.11609383089727217</c:v>
                </c:pt>
                <c:pt idx="2916">
                  <c:v>0.11613365725435529</c:v>
                </c:pt>
                <c:pt idx="2917">
                  <c:v>0.11617348361143835</c:v>
                </c:pt>
                <c:pt idx="2918">
                  <c:v>0.11621330996852151</c:v>
                </c:pt>
                <c:pt idx="2919">
                  <c:v>0.11625313632560463</c:v>
                </c:pt>
                <c:pt idx="2920">
                  <c:v>0.11629296268268775</c:v>
                </c:pt>
                <c:pt idx="2921">
                  <c:v>0.11633278903977087</c:v>
                </c:pt>
                <c:pt idx="2922">
                  <c:v>0.11637261539685399</c:v>
                </c:pt>
                <c:pt idx="2923">
                  <c:v>0.11641244175393711</c:v>
                </c:pt>
                <c:pt idx="2924">
                  <c:v>0.11645226811102023</c:v>
                </c:pt>
                <c:pt idx="2925">
                  <c:v>0.11649209446810335</c:v>
                </c:pt>
                <c:pt idx="2926">
                  <c:v>0.11653192082518642</c:v>
                </c:pt>
                <c:pt idx="2927">
                  <c:v>0.11657174718226958</c:v>
                </c:pt>
                <c:pt idx="2928">
                  <c:v>0.1166115735393527</c:v>
                </c:pt>
                <c:pt idx="2929">
                  <c:v>0.11665139989643582</c:v>
                </c:pt>
                <c:pt idx="2930">
                  <c:v>0.1166912262535189</c:v>
                </c:pt>
                <c:pt idx="2931">
                  <c:v>0.11673105261060206</c:v>
                </c:pt>
                <c:pt idx="2932">
                  <c:v>0.11677087896768518</c:v>
                </c:pt>
                <c:pt idx="2933">
                  <c:v>0.1168107053247683</c:v>
                </c:pt>
                <c:pt idx="2934">
                  <c:v>0.11685053168185142</c:v>
                </c:pt>
                <c:pt idx="2935">
                  <c:v>0.11689035803893448</c:v>
                </c:pt>
                <c:pt idx="2936">
                  <c:v>0.11693018439601764</c:v>
                </c:pt>
                <c:pt idx="2937">
                  <c:v>0.11697001075310076</c:v>
                </c:pt>
                <c:pt idx="2938">
                  <c:v>0.11700983711018388</c:v>
                </c:pt>
                <c:pt idx="2939">
                  <c:v>0.11704966346726696</c:v>
                </c:pt>
                <c:pt idx="2940">
                  <c:v>0.11708948982435012</c:v>
                </c:pt>
                <c:pt idx="2941">
                  <c:v>0.11712931618143324</c:v>
                </c:pt>
                <c:pt idx="2942">
                  <c:v>0.11716914253851636</c:v>
                </c:pt>
                <c:pt idx="2943">
                  <c:v>0.11720896889559948</c:v>
                </c:pt>
                <c:pt idx="2944">
                  <c:v>0.1172487952526826</c:v>
                </c:pt>
                <c:pt idx="2945">
                  <c:v>0.11728862160976572</c:v>
                </c:pt>
                <c:pt idx="2946">
                  <c:v>0.11732844796684883</c:v>
                </c:pt>
                <c:pt idx="2947">
                  <c:v>0.11736827432393195</c:v>
                </c:pt>
                <c:pt idx="2948">
                  <c:v>0.11740810068101502</c:v>
                </c:pt>
                <c:pt idx="2949">
                  <c:v>0.11744792703809818</c:v>
                </c:pt>
                <c:pt idx="2950">
                  <c:v>0.1174877533951813</c:v>
                </c:pt>
                <c:pt idx="2951">
                  <c:v>0.11752757975226442</c:v>
                </c:pt>
                <c:pt idx="2952">
                  <c:v>0.1175674061093475</c:v>
                </c:pt>
                <c:pt idx="2953">
                  <c:v>0.11760723246643066</c:v>
                </c:pt>
                <c:pt idx="2954">
                  <c:v>0.11764705882351378</c:v>
                </c:pt>
                <c:pt idx="2955">
                  <c:v>0.11768688518059689</c:v>
                </c:pt>
                <c:pt idx="2956">
                  <c:v>0.11772671153768001</c:v>
                </c:pt>
                <c:pt idx="2957">
                  <c:v>0.11776653789476309</c:v>
                </c:pt>
                <c:pt idx="2958">
                  <c:v>0.11780636425184625</c:v>
                </c:pt>
                <c:pt idx="2959">
                  <c:v>0.11784619060892937</c:v>
                </c:pt>
                <c:pt idx="2960">
                  <c:v>0.11788601696601249</c:v>
                </c:pt>
                <c:pt idx="2961">
                  <c:v>0.11792584332309557</c:v>
                </c:pt>
                <c:pt idx="2962">
                  <c:v>0.11796566968017873</c:v>
                </c:pt>
                <c:pt idx="2963">
                  <c:v>0.11800549603726185</c:v>
                </c:pt>
                <c:pt idx="2964">
                  <c:v>0.11804532239434497</c:v>
                </c:pt>
                <c:pt idx="2965">
                  <c:v>0.11808514875142807</c:v>
                </c:pt>
                <c:pt idx="2966">
                  <c:v>0.11812497510851119</c:v>
                </c:pt>
                <c:pt idx="2967">
                  <c:v>0.11816480146559431</c:v>
                </c:pt>
                <c:pt idx="2968">
                  <c:v>0.11820462782267743</c:v>
                </c:pt>
                <c:pt idx="2969">
                  <c:v>0.11824445417976055</c:v>
                </c:pt>
                <c:pt idx="2970">
                  <c:v>0.11828428053684363</c:v>
                </c:pt>
                <c:pt idx="2971">
                  <c:v>0.11832410689392679</c:v>
                </c:pt>
                <c:pt idx="2972">
                  <c:v>0.11836393325100991</c:v>
                </c:pt>
                <c:pt idx="2973">
                  <c:v>0.11840375960809303</c:v>
                </c:pt>
                <c:pt idx="2974">
                  <c:v>0.1184435859651761</c:v>
                </c:pt>
                <c:pt idx="2975">
                  <c:v>0.11848341232225926</c:v>
                </c:pt>
                <c:pt idx="2976">
                  <c:v>0.11852323867934238</c:v>
                </c:pt>
                <c:pt idx="2977">
                  <c:v>0.1185630650364255</c:v>
                </c:pt>
                <c:pt idx="2978">
                  <c:v>0.11860289139350862</c:v>
                </c:pt>
                <c:pt idx="2979">
                  <c:v>0.11864271775059169</c:v>
                </c:pt>
                <c:pt idx="2980">
                  <c:v>0.11868254410767486</c:v>
                </c:pt>
                <c:pt idx="2981">
                  <c:v>0.11872237046475798</c:v>
                </c:pt>
                <c:pt idx="2982">
                  <c:v>0.1187621968218411</c:v>
                </c:pt>
                <c:pt idx="2983">
                  <c:v>0.11880202317892416</c:v>
                </c:pt>
                <c:pt idx="2984">
                  <c:v>0.11884184953600732</c:v>
                </c:pt>
                <c:pt idx="2985">
                  <c:v>0.11888167589309044</c:v>
                </c:pt>
                <c:pt idx="2986">
                  <c:v>0.11892150225017356</c:v>
                </c:pt>
                <c:pt idx="2987">
                  <c:v>0.11896132860725664</c:v>
                </c:pt>
                <c:pt idx="2988">
                  <c:v>0.1190011549643398</c:v>
                </c:pt>
                <c:pt idx="2989">
                  <c:v>0.11904098132142292</c:v>
                </c:pt>
                <c:pt idx="2990">
                  <c:v>0.11908080767850604</c:v>
                </c:pt>
                <c:pt idx="2991">
                  <c:v>0.11912063403558916</c:v>
                </c:pt>
                <c:pt idx="2992">
                  <c:v>0.11916046039267222</c:v>
                </c:pt>
                <c:pt idx="2993">
                  <c:v>0.1192002867497554</c:v>
                </c:pt>
                <c:pt idx="2994">
                  <c:v>0.11924011310683851</c:v>
                </c:pt>
                <c:pt idx="2995">
                  <c:v>0.11927993946392162</c:v>
                </c:pt>
                <c:pt idx="2996">
                  <c:v>0.1193197658210047</c:v>
                </c:pt>
                <c:pt idx="2997">
                  <c:v>0.11935959217808786</c:v>
                </c:pt>
                <c:pt idx="2998">
                  <c:v>0.11939941853517098</c:v>
                </c:pt>
                <c:pt idx="2999">
                  <c:v>0.1194392448922541</c:v>
                </c:pt>
                <c:pt idx="3000">
                  <c:v>0.11947907124933722</c:v>
                </c:pt>
                <c:pt idx="3001">
                  <c:v>0.11951889760642029</c:v>
                </c:pt>
                <c:pt idx="3002">
                  <c:v>0.11955872396350346</c:v>
                </c:pt>
                <c:pt idx="3003">
                  <c:v>0.11959855032058657</c:v>
                </c:pt>
                <c:pt idx="3004">
                  <c:v>0.11963837667766969</c:v>
                </c:pt>
                <c:pt idx="3005">
                  <c:v>0.11967820303475277</c:v>
                </c:pt>
                <c:pt idx="3006">
                  <c:v>0.11971802939183593</c:v>
                </c:pt>
                <c:pt idx="3007">
                  <c:v>0.11975785574891905</c:v>
                </c:pt>
                <c:pt idx="3008">
                  <c:v>0.11979768210600217</c:v>
                </c:pt>
                <c:pt idx="3009">
                  <c:v>0.11983750846308525</c:v>
                </c:pt>
                <c:pt idx="3010">
                  <c:v>0.11987733482016841</c:v>
                </c:pt>
                <c:pt idx="3011">
                  <c:v>0.11991716117725153</c:v>
                </c:pt>
                <c:pt idx="3012">
                  <c:v>0.11995698753433465</c:v>
                </c:pt>
                <c:pt idx="3013">
                  <c:v>0.11999681389141775</c:v>
                </c:pt>
                <c:pt idx="3014">
                  <c:v>0.12003664024850083</c:v>
                </c:pt>
                <c:pt idx="3015">
                  <c:v>0.12007646660558399</c:v>
                </c:pt>
                <c:pt idx="3016">
                  <c:v>0.12011629296266711</c:v>
                </c:pt>
                <c:pt idx="3017">
                  <c:v>0.12015611931975023</c:v>
                </c:pt>
                <c:pt idx="3018">
                  <c:v>0.12019594567683331</c:v>
                </c:pt>
                <c:pt idx="3019">
                  <c:v>0.12023577203391647</c:v>
                </c:pt>
                <c:pt idx="3020">
                  <c:v>0.12027559839099959</c:v>
                </c:pt>
                <c:pt idx="3021">
                  <c:v>0.12031542474808271</c:v>
                </c:pt>
                <c:pt idx="3022">
                  <c:v>0.12035525110516582</c:v>
                </c:pt>
                <c:pt idx="3023">
                  <c:v>0.1203950774622489</c:v>
                </c:pt>
                <c:pt idx="3024">
                  <c:v>0.12043490381933206</c:v>
                </c:pt>
                <c:pt idx="3025">
                  <c:v>0.12047473017641518</c:v>
                </c:pt>
                <c:pt idx="3026">
                  <c:v>0.1205145565334983</c:v>
                </c:pt>
                <c:pt idx="3027">
                  <c:v>0.12055438289058137</c:v>
                </c:pt>
                <c:pt idx="3028">
                  <c:v>0.12059420924766454</c:v>
                </c:pt>
                <c:pt idx="3029">
                  <c:v>0.12063403560474766</c:v>
                </c:pt>
                <c:pt idx="3030">
                  <c:v>0.12067386196183078</c:v>
                </c:pt>
                <c:pt idx="3031">
                  <c:v>0.12071368831891384</c:v>
                </c:pt>
                <c:pt idx="3032">
                  <c:v>0.120753514675997</c:v>
                </c:pt>
                <c:pt idx="3033">
                  <c:v>0.12079334103308012</c:v>
                </c:pt>
                <c:pt idx="3034">
                  <c:v>0.12083316739016324</c:v>
                </c:pt>
                <c:pt idx="3035">
                  <c:v>0.12087299374724636</c:v>
                </c:pt>
                <c:pt idx="3036">
                  <c:v>0.12091282010432944</c:v>
                </c:pt>
                <c:pt idx="3037">
                  <c:v>0.1209526464614126</c:v>
                </c:pt>
                <c:pt idx="3038">
                  <c:v>0.12099247281849572</c:v>
                </c:pt>
                <c:pt idx="3039">
                  <c:v>0.12103229917557884</c:v>
                </c:pt>
                <c:pt idx="3040">
                  <c:v>0.1210721255326619</c:v>
                </c:pt>
                <c:pt idx="3041">
                  <c:v>0.12111195188974508</c:v>
                </c:pt>
                <c:pt idx="3042">
                  <c:v>0.12115177824682818</c:v>
                </c:pt>
                <c:pt idx="3043">
                  <c:v>0.1211916046039113</c:v>
                </c:pt>
                <c:pt idx="3044">
                  <c:v>0.12123143096099442</c:v>
                </c:pt>
                <c:pt idx="3045">
                  <c:v>0.1212712573180775</c:v>
                </c:pt>
                <c:pt idx="3046">
                  <c:v>0.12131108367516066</c:v>
                </c:pt>
                <c:pt idx="3047">
                  <c:v>0.12135091003224378</c:v>
                </c:pt>
                <c:pt idx="3048">
                  <c:v>0.1213907363893269</c:v>
                </c:pt>
                <c:pt idx="3049">
                  <c:v>0.12143056274640997</c:v>
                </c:pt>
                <c:pt idx="3050">
                  <c:v>0.12147038910349314</c:v>
                </c:pt>
                <c:pt idx="3051">
                  <c:v>0.12151021546057625</c:v>
                </c:pt>
                <c:pt idx="3052">
                  <c:v>0.12155004181765937</c:v>
                </c:pt>
                <c:pt idx="3053">
                  <c:v>0.12158986817474245</c:v>
                </c:pt>
                <c:pt idx="3054">
                  <c:v>0.12162969453182561</c:v>
                </c:pt>
                <c:pt idx="3055">
                  <c:v>0.12166952088890873</c:v>
                </c:pt>
                <c:pt idx="3056">
                  <c:v>0.12170934724599185</c:v>
                </c:pt>
                <c:pt idx="3057">
                  <c:v>0.12174917360307497</c:v>
                </c:pt>
                <c:pt idx="3058">
                  <c:v>0.12178899996015803</c:v>
                </c:pt>
                <c:pt idx="3059">
                  <c:v>0.12182882631724121</c:v>
                </c:pt>
                <c:pt idx="3060">
                  <c:v>0.12186865267432433</c:v>
                </c:pt>
                <c:pt idx="3061">
                  <c:v>0.12190847903140743</c:v>
                </c:pt>
                <c:pt idx="3062">
                  <c:v>0.12194830538849051</c:v>
                </c:pt>
                <c:pt idx="3063">
                  <c:v>0.12198813174557367</c:v>
                </c:pt>
                <c:pt idx="3064">
                  <c:v>0.12202795810265679</c:v>
                </c:pt>
                <c:pt idx="3065">
                  <c:v>0.12206778445973991</c:v>
                </c:pt>
                <c:pt idx="3066">
                  <c:v>0.12210761081682303</c:v>
                </c:pt>
                <c:pt idx="3067">
                  <c:v>0.12214743717390611</c:v>
                </c:pt>
                <c:pt idx="3068">
                  <c:v>0.12218726353098927</c:v>
                </c:pt>
                <c:pt idx="3069">
                  <c:v>0.12222708988807239</c:v>
                </c:pt>
                <c:pt idx="3070">
                  <c:v>0.1222669162451555</c:v>
                </c:pt>
                <c:pt idx="3071">
                  <c:v>0.12230674260223857</c:v>
                </c:pt>
                <c:pt idx="3072">
                  <c:v>0.12234656895932174</c:v>
                </c:pt>
                <c:pt idx="3073">
                  <c:v>0.12238639531640486</c:v>
                </c:pt>
                <c:pt idx="3074">
                  <c:v>0.12242622167348798</c:v>
                </c:pt>
                <c:pt idx="3075">
                  <c:v>0.12246604803057105</c:v>
                </c:pt>
                <c:pt idx="3076">
                  <c:v>0.12250587438765421</c:v>
                </c:pt>
                <c:pt idx="3077">
                  <c:v>0.12254570074473733</c:v>
                </c:pt>
                <c:pt idx="3078">
                  <c:v>0.12258552710182045</c:v>
                </c:pt>
                <c:pt idx="3079">
                  <c:v>0.12262535345890357</c:v>
                </c:pt>
                <c:pt idx="3080">
                  <c:v>0.12266517981598664</c:v>
                </c:pt>
                <c:pt idx="3081">
                  <c:v>0.1227050061730698</c:v>
                </c:pt>
                <c:pt idx="3082">
                  <c:v>0.12274483253015292</c:v>
                </c:pt>
                <c:pt idx="3083">
                  <c:v>0.12278465888723604</c:v>
                </c:pt>
                <c:pt idx="3084">
                  <c:v>0.12282448524431912</c:v>
                </c:pt>
                <c:pt idx="3085">
                  <c:v>0.12286431160140228</c:v>
                </c:pt>
                <c:pt idx="3086">
                  <c:v>0.1229041379584854</c:v>
                </c:pt>
                <c:pt idx="3087">
                  <c:v>0.12294396431556852</c:v>
                </c:pt>
                <c:pt idx="3088">
                  <c:v>0.12298379067265164</c:v>
                </c:pt>
                <c:pt idx="3089">
                  <c:v>0.1230236170297347</c:v>
                </c:pt>
                <c:pt idx="3090">
                  <c:v>0.12306344338681786</c:v>
                </c:pt>
                <c:pt idx="3091">
                  <c:v>0.12310326974390098</c:v>
                </c:pt>
                <c:pt idx="3092">
                  <c:v>0.1231430961009841</c:v>
                </c:pt>
                <c:pt idx="3093">
                  <c:v>0.12318292245806718</c:v>
                </c:pt>
                <c:pt idx="3094">
                  <c:v>0.12322274881515034</c:v>
                </c:pt>
                <c:pt idx="3095">
                  <c:v>0.12326257517223346</c:v>
                </c:pt>
                <c:pt idx="3096">
                  <c:v>0.12330240152931658</c:v>
                </c:pt>
                <c:pt idx="3097">
                  <c:v>0.12334222788639965</c:v>
                </c:pt>
                <c:pt idx="3098">
                  <c:v>0.12338205424348282</c:v>
                </c:pt>
                <c:pt idx="3099">
                  <c:v>0.12342188060056593</c:v>
                </c:pt>
                <c:pt idx="3100">
                  <c:v>0.12346170695764905</c:v>
                </c:pt>
                <c:pt idx="3101">
                  <c:v>0.12350153331473217</c:v>
                </c:pt>
                <c:pt idx="3102">
                  <c:v>0.12354135967181525</c:v>
                </c:pt>
                <c:pt idx="3103">
                  <c:v>0.12358118602889841</c:v>
                </c:pt>
                <c:pt idx="3104">
                  <c:v>0.12362101238598153</c:v>
                </c:pt>
                <c:pt idx="3105">
                  <c:v>0.12366083874306465</c:v>
                </c:pt>
                <c:pt idx="3106">
                  <c:v>0.12370066510014771</c:v>
                </c:pt>
                <c:pt idx="3107">
                  <c:v>0.12374049145723089</c:v>
                </c:pt>
                <c:pt idx="3108">
                  <c:v>0.12378031781431401</c:v>
                </c:pt>
                <c:pt idx="3109">
                  <c:v>0.12382014417139711</c:v>
                </c:pt>
                <c:pt idx="3110">
                  <c:v>0.12385997052848023</c:v>
                </c:pt>
                <c:pt idx="3111">
                  <c:v>0.12389979688556331</c:v>
                </c:pt>
                <c:pt idx="3112">
                  <c:v>0.12393962324264647</c:v>
                </c:pt>
                <c:pt idx="3113">
                  <c:v>0.12397944959972959</c:v>
                </c:pt>
                <c:pt idx="3114">
                  <c:v>0.12401927595681271</c:v>
                </c:pt>
                <c:pt idx="3115">
                  <c:v>0.12405910231389579</c:v>
                </c:pt>
                <c:pt idx="3116">
                  <c:v>0.12409892867097895</c:v>
                </c:pt>
                <c:pt idx="3117">
                  <c:v>0.12413875502806207</c:v>
                </c:pt>
                <c:pt idx="3118">
                  <c:v>0.12417858138514518</c:v>
                </c:pt>
                <c:pt idx="3119">
                  <c:v>0.12421840774222825</c:v>
                </c:pt>
                <c:pt idx="3120">
                  <c:v>0.12425823409931142</c:v>
                </c:pt>
                <c:pt idx="3121">
                  <c:v>0.12429806045639454</c:v>
                </c:pt>
                <c:pt idx="3122">
                  <c:v>0.12433788681347765</c:v>
                </c:pt>
                <c:pt idx="3123">
                  <c:v>0.12437771317056077</c:v>
                </c:pt>
                <c:pt idx="3124">
                  <c:v>0.12441753952764385</c:v>
                </c:pt>
                <c:pt idx="3125">
                  <c:v>0.12445736588472701</c:v>
                </c:pt>
                <c:pt idx="3126">
                  <c:v>0.12449719224181013</c:v>
                </c:pt>
                <c:pt idx="3127">
                  <c:v>0.12453701859889325</c:v>
                </c:pt>
                <c:pt idx="3128">
                  <c:v>0.12457684495597632</c:v>
                </c:pt>
                <c:pt idx="3129">
                  <c:v>0.12461667131305948</c:v>
                </c:pt>
                <c:pt idx="3130">
                  <c:v>0.1246564976701426</c:v>
                </c:pt>
                <c:pt idx="3131">
                  <c:v>0.12469632402722572</c:v>
                </c:pt>
                <c:pt idx="3132">
                  <c:v>0.12473615038430884</c:v>
                </c:pt>
                <c:pt idx="3133">
                  <c:v>0.12477597674139192</c:v>
                </c:pt>
                <c:pt idx="3134">
                  <c:v>0.12481580309847508</c:v>
                </c:pt>
                <c:pt idx="3135">
                  <c:v>0.1248556294555582</c:v>
                </c:pt>
                <c:pt idx="3136">
                  <c:v>0.12489545581264132</c:v>
                </c:pt>
                <c:pt idx="3137">
                  <c:v>0.12493528216972438</c:v>
                </c:pt>
                <c:pt idx="3138">
                  <c:v>0.12497510852680754</c:v>
                </c:pt>
                <c:pt idx="3139">
                  <c:v>0.12501493488389068</c:v>
                </c:pt>
                <c:pt idx="3140">
                  <c:v>0.12505476124097378</c:v>
                </c:pt>
                <c:pt idx="3141">
                  <c:v>0.12509458759805686</c:v>
                </c:pt>
                <c:pt idx="3142">
                  <c:v>0.12513441395514002</c:v>
                </c:pt>
                <c:pt idx="3143">
                  <c:v>0.12517424031222313</c:v>
                </c:pt>
                <c:pt idx="3144">
                  <c:v>0.12521406666930626</c:v>
                </c:pt>
                <c:pt idx="3145">
                  <c:v>0.12525389302638937</c:v>
                </c:pt>
                <c:pt idx="3146">
                  <c:v>0.12529371938347245</c:v>
                </c:pt>
                <c:pt idx="3147">
                  <c:v>0.12533354574055561</c:v>
                </c:pt>
                <c:pt idx="3148">
                  <c:v>0.12537337209763874</c:v>
                </c:pt>
                <c:pt idx="3149">
                  <c:v>0.12541319845472185</c:v>
                </c:pt>
                <c:pt idx="3150">
                  <c:v>0.12545302481180493</c:v>
                </c:pt>
                <c:pt idx="3151">
                  <c:v>0.12549285116888809</c:v>
                </c:pt>
                <c:pt idx="3152">
                  <c:v>0.12553267752597119</c:v>
                </c:pt>
                <c:pt idx="3153">
                  <c:v>0.12557250388305433</c:v>
                </c:pt>
                <c:pt idx="3154">
                  <c:v>0.12561233024013743</c:v>
                </c:pt>
                <c:pt idx="3155">
                  <c:v>0.12565215659722051</c:v>
                </c:pt>
                <c:pt idx="3156">
                  <c:v>0.12569198295430367</c:v>
                </c:pt>
                <c:pt idx="3157">
                  <c:v>0.12573180931138681</c:v>
                </c:pt>
                <c:pt idx="3158">
                  <c:v>0.12577163566846991</c:v>
                </c:pt>
                <c:pt idx="3159">
                  <c:v>0.12581146202555299</c:v>
                </c:pt>
                <c:pt idx="3160">
                  <c:v>0.12585128838263615</c:v>
                </c:pt>
                <c:pt idx="3161">
                  <c:v>0.12589111473971928</c:v>
                </c:pt>
                <c:pt idx="3162">
                  <c:v>0.12593094109680239</c:v>
                </c:pt>
                <c:pt idx="3163">
                  <c:v>0.12597076745388547</c:v>
                </c:pt>
                <c:pt idx="3164">
                  <c:v>0.12601059381096863</c:v>
                </c:pt>
                <c:pt idx="3165">
                  <c:v>0.12605042016805174</c:v>
                </c:pt>
                <c:pt idx="3166">
                  <c:v>0.12609024652513487</c:v>
                </c:pt>
                <c:pt idx="3167">
                  <c:v>0.12613007288221798</c:v>
                </c:pt>
                <c:pt idx="3168">
                  <c:v>0.12616989923930105</c:v>
                </c:pt>
                <c:pt idx="3169">
                  <c:v>0.12620972559638421</c:v>
                </c:pt>
                <c:pt idx="3170">
                  <c:v>0.12624955195346735</c:v>
                </c:pt>
                <c:pt idx="3171">
                  <c:v>0.12628937831055045</c:v>
                </c:pt>
                <c:pt idx="3172">
                  <c:v>0.12632920466763353</c:v>
                </c:pt>
                <c:pt idx="3173">
                  <c:v>0.12636903102471669</c:v>
                </c:pt>
                <c:pt idx="3174">
                  <c:v>0.1264088573817998</c:v>
                </c:pt>
                <c:pt idx="3175">
                  <c:v>0.12644868373888293</c:v>
                </c:pt>
                <c:pt idx="3176">
                  <c:v>0.12648851009596604</c:v>
                </c:pt>
                <c:pt idx="3177">
                  <c:v>0.12652833645304912</c:v>
                </c:pt>
                <c:pt idx="3178">
                  <c:v>0.12656816281013228</c:v>
                </c:pt>
                <c:pt idx="3179">
                  <c:v>0.12660798916721541</c:v>
                </c:pt>
                <c:pt idx="3180">
                  <c:v>0.12664781552429852</c:v>
                </c:pt>
                <c:pt idx="3181">
                  <c:v>0.1266876418813816</c:v>
                </c:pt>
                <c:pt idx="3182">
                  <c:v>0.12672746823846476</c:v>
                </c:pt>
                <c:pt idx="3183">
                  <c:v>0.12676729459554786</c:v>
                </c:pt>
                <c:pt idx="3184">
                  <c:v>0.126807120952631</c:v>
                </c:pt>
                <c:pt idx="3185">
                  <c:v>0.12684694730971408</c:v>
                </c:pt>
                <c:pt idx="3186">
                  <c:v>0.12688677366679724</c:v>
                </c:pt>
                <c:pt idx="3187">
                  <c:v>0.12692660002388034</c:v>
                </c:pt>
                <c:pt idx="3188">
                  <c:v>0.12696642638096348</c:v>
                </c:pt>
                <c:pt idx="3189">
                  <c:v>0.12700625273804658</c:v>
                </c:pt>
                <c:pt idx="3190">
                  <c:v>0.12704607909512966</c:v>
                </c:pt>
                <c:pt idx="3191">
                  <c:v>0.12708590545221282</c:v>
                </c:pt>
                <c:pt idx="3192">
                  <c:v>0.12712573180929593</c:v>
                </c:pt>
                <c:pt idx="3193">
                  <c:v>0.12716555816637906</c:v>
                </c:pt>
                <c:pt idx="3194">
                  <c:v>0.12720538452346214</c:v>
                </c:pt>
                <c:pt idx="3195">
                  <c:v>0.1272452108805453</c:v>
                </c:pt>
                <c:pt idx="3196">
                  <c:v>0.12728503723762841</c:v>
                </c:pt>
                <c:pt idx="3197">
                  <c:v>0.12732486359471154</c:v>
                </c:pt>
                <c:pt idx="3198">
                  <c:v>0.12736468995179465</c:v>
                </c:pt>
                <c:pt idx="3199">
                  <c:v>0.12740451630887772</c:v>
                </c:pt>
                <c:pt idx="3200">
                  <c:v>0.12744434266596089</c:v>
                </c:pt>
                <c:pt idx="3201">
                  <c:v>0.12748416902304399</c:v>
                </c:pt>
                <c:pt idx="3202">
                  <c:v>0.12752399538012713</c:v>
                </c:pt>
                <c:pt idx="3203">
                  <c:v>0.1275638217372102</c:v>
                </c:pt>
                <c:pt idx="3204">
                  <c:v>0.12760364809429336</c:v>
                </c:pt>
                <c:pt idx="3205">
                  <c:v>0.12764347445137647</c:v>
                </c:pt>
                <c:pt idx="3206">
                  <c:v>0.1276833008084596</c:v>
                </c:pt>
                <c:pt idx="3207">
                  <c:v>0.12772312716554265</c:v>
                </c:pt>
                <c:pt idx="3208">
                  <c:v>0.12776295352262584</c:v>
                </c:pt>
                <c:pt idx="3209">
                  <c:v>0.12780277987970895</c:v>
                </c:pt>
                <c:pt idx="3210">
                  <c:v>0.12784260623679206</c:v>
                </c:pt>
                <c:pt idx="3211">
                  <c:v>0.12788243259387519</c:v>
                </c:pt>
                <c:pt idx="3212">
                  <c:v>0.12792225895095827</c:v>
                </c:pt>
                <c:pt idx="3213">
                  <c:v>0.12796208530804143</c:v>
                </c:pt>
                <c:pt idx="3214">
                  <c:v>0.12800191166512453</c:v>
                </c:pt>
                <c:pt idx="3215">
                  <c:v>0.12804173802220767</c:v>
                </c:pt>
                <c:pt idx="3216">
                  <c:v>0.12808156437929075</c:v>
                </c:pt>
                <c:pt idx="3217">
                  <c:v>0.12812139073637391</c:v>
                </c:pt>
                <c:pt idx="3218">
                  <c:v>0.12816121709345701</c:v>
                </c:pt>
                <c:pt idx="3219">
                  <c:v>0.12820104345054012</c:v>
                </c:pt>
                <c:pt idx="3220">
                  <c:v>0.12824086980762325</c:v>
                </c:pt>
                <c:pt idx="3221">
                  <c:v>0.12828069616470633</c:v>
                </c:pt>
                <c:pt idx="3222">
                  <c:v>0.12832052252178949</c:v>
                </c:pt>
                <c:pt idx="3223">
                  <c:v>0.1283603488788726</c:v>
                </c:pt>
                <c:pt idx="3224">
                  <c:v>0.12840017523595573</c:v>
                </c:pt>
                <c:pt idx="3225">
                  <c:v>0.12844000159303881</c:v>
                </c:pt>
                <c:pt idx="3226">
                  <c:v>0.12847982795012197</c:v>
                </c:pt>
                <c:pt idx="3227">
                  <c:v>0.12851965430720508</c:v>
                </c:pt>
                <c:pt idx="3228">
                  <c:v>0.12855948066428821</c:v>
                </c:pt>
                <c:pt idx="3229">
                  <c:v>0.12859930702137126</c:v>
                </c:pt>
                <c:pt idx="3230">
                  <c:v>0.12863913337845442</c:v>
                </c:pt>
                <c:pt idx="3231">
                  <c:v>0.12867895973553756</c:v>
                </c:pt>
                <c:pt idx="3232">
                  <c:v>0.12871878609262066</c:v>
                </c:pt>
                <c:pt idx="3233">
                  <c:v>0.1287586124497038</c:v>
                </c:pt>
                <c:pt idx="3234">
                  <c:v>0.12879843880678687</c:v>
                </c:pt>
                <c:pt idx="3235">
                  <c:v>0.12883826516387004</c:v>
                </c:pt>
                <c:pt idx="3236">
                  <c:v>0.12887809152095314</c:v>
                </c:pt>
                <c:pt idx="3237">
                  <c:v>0.12891791787803628</c:v>
                </c:pt>
                <c:pt idx="3238">
                  <c:v>0.12895774423511933</c:v>
                </c:pt>
                <c:pt idx="3239">
                  <c:v>0.12899757059220249</c:v>
                </c:pt>
                <c:pt idx="3240">
                  <c:v>0.12903739694928562</c:v>
                </c:pt>
                <c:pt idx="3241">
                  <c:v>0.12907722330636873</c:v>
                </c:pt>
                <c:pt idx="3242">
                  <c:v>0.12911704966345186</c:v>
                </c:pt>
                <c:pt idx="3243">
                  <c:v>0.12915687602053494</c:v>
                </c:pt>
                <c:pt idx="3244">
                  <c:v>0.1291967023776181</c:v>
                </c:pt>
                <c:pt idx="3245">
                  <c:v>0.12923652873470121</c:v>
                </c:pt>
                <c:pt idx="3246">
                  <c:v>0.12927635509178434</c:v>
                </c:pt>
                <c:pt idx="3247">
                  <c:v>0.12931618144886739</c:v>
                </c:pt>
                <c:pt idx="3248">
                  <c:v>0.12935600780595055</c:v>
                </c:pt>
                <c:pt idx="3249">
                  <c:v>0.12939583416303369</c:v>
                </c:pt>
                <c:pt idx="3250">
                  <c:v>0.12943566052011679</c:v>
                </c:pt>
                <c:pt idx="3251">
                  <c:v>0.12947548687719987</c:v>
                </c:pt>
                <c:pt idx="3252">
                  <c:v>0.12951531323428303</c:v>
                </c:pt>
                <c:pt idx="3253">
                  <c:v>0.12955513959136616</c:v>
                </c:pt>
                <c:pt idx="3254">
                  <c:v>0.12959496594844927</c:v>
                </c:pt>
                <c:pt idx="3255">
                  <c:v>0.1296347923055324</c:v>
                </c:pt>
                <c:pt idx="3256">
                  <c:v>0.12967461866261545</c:v>
                </c:pt>
                <c:pt idx="3257">
                  <c:v>0.12971444501969864</c:v>
                </c:pt>
                <c:pt idx="3258">
                  <c:v>0.12975427137678175</c:v>
                </c:pt>
                <c:pt idx="3259">
                  <c:v>0.12979409773386485</c:v>
                </c:pt>
                <c:pt idx="3260">
                  <c:v>0.12983392409094793</c:v>
                </c:pt>
                <c:pt idx="3261">
                  <c:v>0.12987375044803109</c:v>
                </c:pt>
                <c:pt idx="3262">
                  <c:v>0.12991357680511423</c:v>
                </c:pt>
                <c:pt idx="3263">
                  <c:v>0.12995340316219733</c:v>
                </c:pt>
                <c:pt idx="3264">
                  <c:v>0.12999322951928047</c:v>
                </c:pt>
                <c:pt idx="3265">
                  <c:v>0.13003305587636352</c:v>
                </c:pt>
                <c:pt idx="3266">
                  <c:v>0.13007288223344671</c:v>
                </c:pt>
                <c:pt idx="3267">
                  <c:v>0.13011270859052981</c:v>
                </c:pt>
                <c:pt idx="3268">
                  <c:v>0.13015253494761292</c:v>
                </c:pt>
                <c:pt idx="3269">
                  <c:v>0.130192361304696</c:v>
                </c:pt>
                <c:pt idx="3270">
                  <c:v>0.13023218766177916</c:v>
                </c:pt>
                <c:pt idx="3271">
                  <c:v>0.13027201401886229</c:v>
                </c:pt>
                <c:pt idx="3272">
                  <c:v>0.1303118403759454</c:v>
                </c:pt>
                <c:pt idx="3273">
                  <c:v>0.13035166673302848</c:v>
                </c:pt>
                <c:pt idx="3274">
                  <c:v>0.13039149309011164</c:v>
                </c:pt>
                <c:pt idx="3275">
                  <c:v>0.13043131944719477</c:v>
                </c:pt>
                <c:pt idx="3276">
                  <c:v>0.13047114580427788</c:v>
                </c:pt>
                <c:pt idx="3277">
                  <c:v>0.13051097216136098</c:v>
                </c:pt>
                <c:pt idx="3278">
                  <c:v>0.13055079851844406</c:v>
                </c:pt>
                <c:pt idx="3279">
                  <c:v>0.13059062487552722</c:v>
                </c:pt>
                <c:pt idx="3280">
                  <c:v>0.13063045123261036</c:v>
                </c:pt>
                <c:pt idx="3281">
                  <c:v>0.13067027758969346</c:v>
                </c:pt>
                <c:pt idx="3282">
                  <c:v>0.13071010394677654</c:v>
                </c:pt>
                <c:pt idx="3283">
                  <c:v>0.1307499303038597</c:v>
                </c:pt>
                <c:pt idx="3284">
                  <c:v>0.13078975666094284</c:v>
                </c:pt>
                <c:pt idx="3285">
                  <c:v>0.13082958301802594</c:v>
                </c:pt>
                <c:pt idx="3286">
                  <c:v>0.13086940937510907</c:v>
                </c:pt>
                <c:pt idx="3287">
                  <c:v>0.13090923573219213</c:v>
                </c:pt>
                <c:pt idx="3288">
                  <c:v>0.13094906208927529</c:v>
                </c:pt>
                <c:pt idx="3289">
                  <c:v>0.13098888844635842</c:v>
                </c:pt>
                <c:pt idx="3290">
                  <c:v>0.13102871480344153</c:v>
                </c:pt>
                <c:pt idx="3291">
                  <c:v>0.1310685411605246</c:v>
                </c:pt>
                <c:pt idx="3292">
                  <c:v>0.13110836751760777</c:v>
                </c:pt>
                <c:pt idx="3293">
                  <c:v>0.1311481938746909</c:v>
                </c:pt>
                <c:pt idx="3294">
                  <c:v>0.13118802023177401</c:v>
                </c:pt>
                <c:pt idx="3295">
                  <c:v>0.13122784658885708</c:v>
                </c:pt>
                <c:pt idx="3296">
                  <c:v>0.13126767294594024</c:v>
                </c:pt>
                <c:pt idx="3297">
                  <c:v>0.13130749930302335</c:v>
                </c:pt>
                <c:pt idx="3298">
                  <c:v>0.13134732566010648</c:v>
                </c:pt>
                <c:pt idx="3299">
                  <c:v>0.13138715201718959</c:v>
                </c:pt>
                <c:pt idx="3300">
                  <c:v>0.13142697837427267</c:v>
                </c:pt>
                <c:pt idx="3301">
                  <c:v>0.13146680473135583</c:v>
                </c:pt>
                <c:pt idx="3302">
                  <c:v>0.13150663108843896</c:v>
                </c:pt>
                <c:pt idx="3303">
                  <c:v>0.13154645744552207</c:v>
                </c:pt>
                <c:pt idx="3304">
                  <c:v>0.13158628380260515</c:v>
                </c:pt>
                <c:pt idx="3305">
                  <c:v>0.13162611015968831</c:v>
                </c:pt>
                <c:pt idx="3306">
                  <c:v>0.13166593651677141</c:v>
                </c:pt>
                <c:pt idx="3307">
                  <c:v>0.13170576287385455</c:v>
                </c:pt>
                <c:pt idx="3308">
                  <c:v>0.13174558923093765</c:v>
                </c:pt>
                <c:pt idx="3309">
                  <c:v>0.13178541558802073</c:v>
                </c:pt>
                <c:pt idx="3310">
                  <c:v>0.13182524194510389</c:v>
                </c:pt>
                <c:pt idx="3311">
                  <c:v>0.13186506830218703</c:v>
                </c:pt>
                <c:pt idx="3312">
                  <c:v>0.13190489465927013</c:v>
                </c:pt>
                <c:pt idx="3313">
                  <c:v>0.13194472101635321</c:v>
                </c:pt>
                <c:pt idx="3314">
                  <c:v>0.13198454737343637</c:v>
                </c:pt>
                <c:pt idx="3315">
                  <c:v>0.13202437373051948</c:v>
                </c:pt>
                <c:pt idx="3316">
                  <c:v>0.13206420008760261</c:v>
                </c:pt>
                <c:pt idx="3317">
                  <c:v>0.13210402644468569</c:v>
                </c:pt>
                <c:pt idx="3318">
                  <c:v>0.13214385280176885</c:v>
                </c:pt>
                <c:pt idx="3319">
                  <c:v>0.13218367915885196</c:v>
                </c:pt>
                <c:pt idx="3320">
                  <c:v>0.13222350551593509</c:v>
                </c:pt>
                <c:pt idx="3321">
                  <c:v>0.1322633318730182</c:v>
                </c:pt>
                <c:pt idx="3322">
                  <c:v>0.13230315823010128</c:v>
                </c:pt>
                <c:pt idx="3323">
                  <c:v>0.13234298458718444</c:v>
                </c:pt>
                <c:pt idx="3324">
                  <c:v>0.13238281094426757</c:v>
                </c:pt>
                <c:pt idx="3325">
                  <c:v>0.13242263730135068</c:v>
                </c:pt>
                <c:pt idx="3326">
                  <c:v>0.13246246365843375</c:v>
                </c:pt>
                <c:pt idx="3327">
                  <c:v>0.13250229001551692</c:v>
                </c:pt>
                <c:pt idx="3328">
                  <c:v>0.13254211637260002</c:v>
                </c:pt>
                <c:pt idx="3329">
                  <c:v>0.13258194272968316</c:v>
                </c:pt>
                <c:pt idx="3330">
                  <c:v>0.13262176908676626</c:v>
                </c:pt>
                <c:pt idx="3331">
                  <c:v>0.13266159544384939</c:v>
                </c:pt>
                <c:pt idx="3332">
                  <c:v>0.1327014218009325</c:v>
                </c:pt>
                <c:pt idx="3333">
                  <c:v>0.13274124815801563</c:v>
                </c:pt>
                <c:pt idx="3334">
                  <c:v>0.13278107451509874</c:v>
                </c:pt>
                <c:pt idx="3335">
                  <c:v>0.13282090087218182</c:v>
                </c:pt>
                <c:pt idx="3336">
                  <c:v>0.13286072722926498</c:v>
                </c:pt>
                <c:pt idx="3337">
                  <c:v>0.13290055358634809</c:v>
                </c:pt>
                <c:pt idx="3338">
                  <c:v>0.13294037994343122</c:v>
                </c:pt>
                <c:pt idx="3339">
                  <c:v>0.1329802063005143</c:v>
                </c:pt>
                <c:pt idx="3340">
                  <c:v>0.13302003265759746</c:v>
                </c:pt>
                <c:pt idx="3341">
                  <c:v>0.13305985901468056</c:v>
                </c:pt>
                <c:pt idx="3342">
                  <c:v>0.1330996853717637</c:v>
                </c:pt>
                <c:pt idx="3343">
                  <c:v>0.1331395117288468</c:v>
                </c:pt>
                <c:pt idx="3344">
                  <c:v>0.13317933808592988</c:v>
                </c:pt>
                <c:pt idx="3345">
                  <c:v>0.13321916444301304</c:v>
                </c:pt>
                <c:pt idx="3346">
                  <c:v>0.13325899080009615</c:v>
                </c:pt>
                <c:pt idx="3347">
                  <c:v>0.13329881715717928</c:v>
                </c:pt>
                <c:pt idx="3348">
                  <c:v>0.13333864351426236</c:v>
                </c:pt>
                <c:pt idx="3349">
                  <c:v>0.13337846987134552</c:v>
                </c:pt>
                <c:pt idx="3350">
                  <c:v>0.13341829622842863</c:v>
                </c:pt>
                <c:pt idx="3351">
                  <c:v>0.13345812258551176</c:v>
                </c:pt>
                <c:pt idx="3352">
                  <c:v>0.13349794894259487</c:v>
                </c:pt>
                <c:pt idx="3353">
                  <c:v>0.133537775299678</c:v>
                </c:pt>
                <c:pt idx="3354">
                  <c:v>0.13357760165676111</c:v>
                </c:pt>
                <c:pt idx="3355">
                  <c:v>0.13361742801384421</c:v>
                </c:pt>
                <c:pt idx="3356">
                  <c:v>0.13365725437092735</c:v>
                </c:pt>
                <c:pt idx="3357">
                  <c:v>0.13369708072801043</c:v>
                </c:pt>
                <c:pt idx="3358">
                  <c:v>0.13373690708509359</c:v>
                </c:pt>
                <c:pt idx="3359">
                  <c:v>0.13377673344217669</c:v>
                </c:pt>
                <c:pt idx="3360">
                  <c:v>0.13381655979925983</c:v>
                </c:pt>
                <c:pt idx="3361">
                  <c:v>0.13385638615634288</c:v>
                </c:pt>
                <c:pt idx="3362">
                  <c:v>0.13389621251342607</c:v>
                </c:pt>
                <c:pt idx="3363">
                  <c:v>0.13393603887050917</c:v>
                </c:pt>
                <c:pt idx="3364">
                  <c:v>0.13397586522759228</c:v>
                </c:pt>
                <c:pt idx="3365">
                  <c:v>0.13401569158467541</c:v>
                </c:pt>
                <c:pt idx="3366">
                  <c:v>0.13405551794175849</c:v>
                </c:pt>
                <c:pt idx="3367">
                  <c:v>0.13409534429884165</c:v>
                </c:pt>
                <c:pt idx="3368">
                  <c:v>0.13413517065592476</c:v>
                </c:pt>
                <c:pt idx="3369">
                  <c:v>0.13417499701300789</c:v>
                </c:pt>
                <c:pt idx="3370">
                  <c:v>0.13421482337009097</c:v>
                </c:pt>
                <c:pt idx="3371">
                  <c:v>0.13425464972717413</c:v>
                </c:pt>
                <c:pt idx="3372">
                  <c:v>0.13429447608425724</c:v>
                </c:pt>
                <c:pt idx="3373">
                  <c:v>0.13433430244134034</c:v>
                </c:pt>
                <c:pt idx="3374">
                  <c:v>0.13437412879842348</c:v>
                </c:pt>
                <c:pt idx="3375">
                  <c:v>0.13441395515550658</c:v>
                </c:pt>
                <c:pt idx="3376">
                  <c:v>0.13445378151258972</c:v>
                </c:pt>
                <c:pt idx="3377">
                  <c:v>0.13449360786967282</c:v>
                </c:pt>
                <c:pt idx="3378">
                  <c:v>0.13453343422675595</c:v>
                </c:pt>
                <c:pt idx="3379">
                  <c:v>0.13457326058383903</c:v>
                </c:pt>
                <c:pt idx="3380">
                  <c:v>0.13461308694092219</c:v>
                </c:pt>
                <c:pt idx="3381">
                  <c:v>0.1346529132980053</c:v>
                </c:pt>
                <c:pt idx="3382">
                  <c:v>0.13469273965508843</c:v>
                </c:pt>
                <c:pt idx="3383">
                  <c:v>0.13473256601217148</c:v>
                </c:pt>
                <c:pt idx="3384">
                  <c:v>0.13477239236925465</c:v>
                </c:pt>
                <c:pt idx="3385">
                  <c:v>0.13481221872633778</c:v>
                </c:pt>
                <c:pt idx="3386">
                  <c:v>0.13485204508342089</c:v>
                </c:pt>
                <c:pt idx="3387">
                  <c:v>0.13489187144050402</c:v>
                </c:pt>
                <c:pt idx="3388">
                  <c:v>0.1349316977975871</c:v>
                </c:pt>
                <c:pt idx="3389">
                  <c:v>0.13497152415467026</c:v>
                </c:pt>
                <c:pt idx="3390">
                  <c:v>0.13501135051175336</c:v>
                </c:pt>
                <c:pt idx="3391">
                  <c:v>0.1350511768688365</c:v>
                </c:pt>
                <c:pt idx="3392">
                  <c:v>0.13509100322591955</c:v>
                </c:pt>
                <c:pt idx="3393">
                  <c:v>0.13513082958300271</c:v>
                </c:pt>
                <c:pt idx="3394">
                  <c:v>0.13517065594008584</c:v>
                </c:pt>
                <c:pt idx="3395">
                  <c:v>0.13521048229716895</c:v>
                </c:pt>
                <c:pt idx="3396">
                  <c:v>0.13525030865425208</c:v>
                </c:pt>
                <c:pt idx="3397">
                  <c:v>0.13529013501133519</c:v>
                </c:pt>
                <c:pt idx="3398">
                  <c:v>0.13532996136841832</c:v>
                </c:pt>
                <c:pt idx="3399">
                  <c:v>0.13536978772550143</c:v>
                </c:pt>
                <c:pt idx="3400">
                  <c:v>0.13540961408258456</c:v>
                </c:pt>
                <c:pt idx="3401">
                  <c:v>0.13544944043966761</c:v>
                </c:pt>
                <c:pt idx="3402">
                  <c:v>0.13548926679675077</c:v>
                </c:pt>
                <c:pt idx="3403">
                  <c:v>0.13552909315383391</c:v>
                </c:pt>
                <c:pt idx="3404">
                  <c:v>0.13556891951091701</c:v>
                </c:pt>
                <c:pt idx="3405">
                  <c:v>0.13560874586800009</c:v>
                </c:pt>
                <c:pt idx="3406">
                  <c:v>0.13564857222508325</c:v>
                </c:pt>
                <c:pt idx="3407">
                  <c:v>0.13568839858216639</c:v>
                </c:pt>
                <c:pt idx="3408">
                  <c:v>0.13572822493924949</c:v>
                </c:pt>
                <c:pt idx="3409">
                  <c:v>0.13576805129633263</c:v>
                </c:pt>
                <c:pt idx="3410">
                  <c:v>0.13580787765341568</c:v>
                </c:pt>
                <c:pt idx="3411">
                  <c:v>0.13584770401049884</c:v>
                </c:pt>
                <c:pt idx="3412">
                  <c:v>0.13588753036758197</c:v>
                </c:pt>
                <c:pt idx="3413">
                  <c:v>0.13592735672466508</c:v>
                </c:pt>
                <c:pt idx="3414">
                  <c:v>0.13596718308174816</c:v>
                </c:pt>
                <c:pt idx="3415">
                  <c:v>0.13600700943883132</c:v>
                </c:pt>
                <c:pt idx="3416">
                  <c:v>0.13604683579591445</c:v>
                </c:pt>
                <c:pt idx="3417">
                  <c:v>0.13608666215299756</c:v>
                </c:pt>
                <c:pt idx="3418">
                  <c:v>0.13612648851008069</c:v>
                </c:pt>
                <c:pt idx="3419">
                  <c:v>0.1361663148671638</c:v>
                </c:pt>
                <c:pt idx="3420">
                  <c:v>0.13620614122424693</c:v>
                </c:pt>
                <c:pt idx="3421">
                  <c:v>0.13624596758133004</c:v>
                </c:pt>
                <c:pt idx="3422">
                  <c:v>0.13628579393841314</c:v>
                </c:pt>
                <c:pt idx="3423">
                  <c:v>0.13632562029549622</c:v>
                </c:pt>
                <c:pt idx="3424">
                  <c:v>0.13636544665257938</c:v>
                </c:pt>
                <c:pt idx="3425">
                  <c:v>0.13640527300966251</c:v>
                </c:pt>
                <c:pt idx="3426">
                  <c:v>0.13644509936674562</c:v>
                </c:pt>
                <c:pt idx="3427">
                  <c:v>0.1364849257238287</c:v>
                </c:pt>
                <c:pt idx="3428">
                  <c:v>0.13652475208091186</c:v>
                </c:pt>
                <c:pt idx="3429">
                  <c:v>0.13656457843799499</c:v>
                </c:pt>
                <c:pt idx="3430">
                  <c:v>0.1366044047950781</c:v>
                </c:pt>
                <c:pt idx="3431">
                  <c:v>0.13664423115216121</c:v>
                </c:pt>
                <c:pt idx="3432">
                  <c:v>0.13668405750924428</c:v>
                </c:pt>
                <c:pt idx="3433">
                  <c:v>0.13672388386632744</c:v>
                </c:pt>
                <c:pt idx="3434">
                  <c:v>0.13676371022341058</c:v>
                </c:pt>
                <c:pt idx="3435">
                  <c:v>0.13680353658049368</c:v>
                </c:pt>
                <c:pt idx="3436">
                  <c:v>0.13684336293757676</c:v>
                </c:pt>
                <c:pt idx="3437">
                  <c:v>0.13688318929465992</c:v>
                </c:pt>
                <c:pt idx="3438">
                  <c:v>0.13692301565174306</c:v>
                </c:pt>
                <c:pt idx="3439">
                  <c:v>0.13696284200882616</c:v>
                </c:pt>
                <c:pt idx="3440">
                  <c:v>0.13700266836590924</c:v>
                </c:pt>
                <c:pt idx="3441">
                  <c:v>0.1370424947229924</c:v>
                </c:pt>
                <c:pt idx="3442">
                  <c:v>0.13708232108007551</c:v>
                </c:pt>
                <c:pt idx="3443">
                  <c:v>0.13712214743715864</c:v>
                </c:pt>
                <c:pt idx="3444">
                  <c:v>0.13716197379424175</c:v>
                </c:pt>
                <c:pt idx="3445">
                  <c:v>0.13720180015132483</c:v>
                </c:pt>
                <c:pt idx="3446">
                  <c:v>0.13724162650840799</c:v>
                </c:pt>
                <c:pt idx="3447">
                  <c:v>0.13728145286549112</c:v>
                </c:pt>
                <c:pt idx="3448">
                  <c:v>0.13732127922257423</c:v>
                </c:pt>
                <c:pt idx="3449">
                  <c:v>0.13736110557965731</c:v>
                </c:pt>
                <c:pt idx="3450">
                  <c:v>0.13740093193674047</c:v>
                </c:pt>
                <c:pt idx="3451">
                  <c:v>0.13744075829382357</c:v>
                </c:pt>
                <c:pt idx="3452">
                  <c:v>0.13748058465090671</c:v>
                </c:pt>
                <c:pt idx="3453">
                  <c:v>0.13752041100798981</c:v>
                </c:pt>
                <c:pt idx="3454">
                  <c:v>0.13756023736507289</c:v>
                </c:pt>
                <c:pt idx="3455">
                  <c:v>0.13760006372215605</c:v>
                </c:pt>
                <c:pt idx="3456">
                  <c:v>0.13763989007923919</c:v>
                </c:pt>
                <c:pt idx="3457">
                  <c:v>0.13767971643632229</c:v>
                </c:pt>
                <c:pt idx="3458">
                  <c:v>0.13771954279340537</c:v>
                </c:pt>
                <c:pt idx="3459">
                  <c:v>0.13775936915048853</c:v>
                </c:pt>
                <c:pt idx="3460">
                  <c:v>0.13779919550757164</c:v>
                </c:pt>
                <c:pt idx="3461">
                  <c:v>0.13783902186465477</c:v>
                </c:pt>
                <c:pt idx="3462">
                  <c:v>0.13787884822173785</c:v>
                </c:pt>
                <c:pt idx="3463">
                  <c:v>0.13791867457882101</c:v>
                </c:pt>
                <c:pt idx="3464">
                  <c:v>0.13795850093590412</c:v>
                </c:pt>
                <c:pt idx="3465">
                  <c:v>0.13799832729298725</c:v>
                </c:pt>
                <c:pt idx="3466">
                  <c:v>0.13803815365007036</c:v>
                </c:pt>
                <c:pt idx="3467">
                  <c:v>0.13807798000715343</c:v>
                </c:pt>
                <c:pt idx="3468">
                  <c:v>0.13811780636423659</c:v>
                </c:pt>
                <c:pt idx="3469">
                  <c:v>0.1381576327213197</c:v>
                </c:pt>
                <c:pt idx="3470">
                  <c:v>0.13819745907840283</c:v>
                </c:pt>
                <c:pt idx="3471">
                  <c:v>0.13823728543548591</c:v>
                </c:pt>
                <c:pt idx="3472">
                  <c:v>0.13827711179256907</c:v>
                </c:pt>
                <c:pt idx="3473">
                  <c:v>0.13831693814965218</c:v>
                </c:pt>
                <c:pt idx="3474">
                  <c:v>0.13835676450673531</c:v>
                </c:pt>
                <c:pt idx="3475">
                  <c:v>0.13839659086381842</c:v>
                </c:pt>
                <c:pt idx="3476">
                  <c:v>0.1384364172209015</c:v>
                </c:pt>
                <c:pt idx="3477">
                  <c:v>0.13847624357798466</c:v>
                </c:pt>
                <c:pt idx="3478">
                  <c:v>0.13851606993506779</c:v>
                </c:pt>
                <c:pt idx="3479">
                  <c:v>0.1385558962921509</c:v>
                </c:pt>
                <c:pt idx="3480">
                  <c:v>0.13859572264923398</c:v>
                </c:pt>
                <c:pt idx="3481">
                  <c:v>0.13863554900631714</c:v>
                </c:pt>
                <c:pt idx="3482">
                  <c:v>0.13867537536340024</c:v>
                </c:pt>
                <c:pt idx="3483">
                  <c:v>0.13871520172048338</c:v>
                </c:pt>
                <c:pt idx="3484">
                  <c:v>0.13875502807756646</c:v>
                </c:pt>
                <c:pt idx="3485">
                  <c:v>0.13879485443464962</c:v>
                </c:pt>
                <c:pt idx="3486">
                  <c:v>0.13883468079173272</c:v>
                </c:pt>
                <c:pt idx="3487">
                  <c:v>0.13887450714881586</c:v>
                </c:pt>
                <c:pt idx="3488">
                  <c:v>0.13891433350589896</c:v>
                </c:pt>
                <c:pt idx="3489">
                  <c:v>0.13895415986298204</c:v>
                </c:pt>
                <c:pt idx="3490">
                  <c:v>0.1389939862200652</c:v>
                </c:pt>
                <c:pt idx="3491">
                  <c:v>0.13903381257714831</c:v>
                </c:pt>
                <c:pt idx="3492">
                  <c:v>0.13907363893423144</c:v>
                </c:pt>
                <c:pt idx="3493">
                  <c:v>0.13911346529131452</c:v>
                </c:pt>
                <c:pt idx="3494">
                  <c:v>0.13915329164839768</c:v>
                </c:pt>
                <c:pt idx="3495">
                  <c:v>0.13919311800548079</c:v>
                </c:pt>
                <c:pt idx="3496">
                  <c:v>0.13923294436256392</c:v>
                </c:pt>
                <c:pt idx="3497">
                  <c:v>0.13927277071964703</c:v>
                </c:pt>
                <c:pt idx="3498">
                  <c:v>0.1393125970767301</c:v>
                </c:pt>
                <c:pt idx="3499">
                  <c:v>0.13935242343381327</c:v>
                </c:pt>
                <c:pt idx="3500">
                  <c:v>0.13939224979089637</c:v>
                </c:pt>
                <c:pt idx="3501">
                  <c:v>0.13943207614797951</c:v>
                </c:pt>
                <c:pt idx="3502">
                  <c:v>0.13947190250506258</c:v>
                </c:pt>
                <c:pt idx="3503">
                  <c:v>0.13951172886214575</c:v>
                </c:pt>
                <c:pt idx="3504">
                  <c:v>0.13955155521922885</c:v>
                </c:pt>
                <c:pt idx="3505">
                  <c:v>0.13959138157631198</c:v>
                </c:pt>
                <c:pt idx="3506">
                  <c:v>0.13963120793339504</c:v>
                </c:pt>
                <c:pt idx="3507">
                  <c:v>0.13967103429047822</c:v>
                </c:pt>
                <c:pt idx="3508">
                  <c:v>0.13971086064756133</c:v>
                </c:pt>
                <c:pt idx="3509">
                  <c:v>0.13975068700464444</c:v>
                </c:pt>
                <c:pt idx="3510">
                  <c:v>0.13979051336172757</c:v>
                </c:pt>
                <c:pt idx="3511">
                  <c:v>0.13983033971881065</c:v>
                </c:pt>
                <c:pt idx="3512">
                  <c:v>0.13987016607589381</c:v>
                </c:pt>
                <c:pt idx="3513">
                  <c:v>0.13990999243297692</c:v>
                </c:pt>
                <c:pt idx="3514">
                  <c:v>0.13994981879006005</c:v>
                </c:pt>
                <c:pt idx="3515">
                  <c:v>0.1399896451471431</c:v>
                </c:pt>
                <c:pt idx="3516">
                  <c:v>0.14002947150422629</c:v>
                </c:pt>
                <c:pt idx="3517">
                  <c:v>0.14006929786130939</c:v>
                </c:pt>
                <c:pt idx="3518">
                  <c:v>0.1401091242183925</c:v>
                </c:pt>
                <c:pt idx="3519">
                  <c:v>0.14014895057547563</c:v>
                </c:pt>
                <c:pt idx="3520">
                  <c:v>0.14018877693255871</c:v>
                </c:pt>
                <c:pt idx="3521">
                  <c:v>0.14022860328964187</c:v>
                </c:pt>
                <c:pt idx="3522">
                  <c:v>0.14026842964672498</c:v>
                </c:pt>
                <c:pt idx="3523">
                  <c:v>0.14030825600380811</c:v>
                </c:pt>
                <c:pt idx="3524">
                  <c:v>0.14034808236089116</c:v>
                </c:pt>
                <c:pt idx="3525">
                  <c:v>0.14038790871797435</c:v>
                </c:pt>
                <c:pt idx="3526">
                  <c:v>0.14042773507505746</c:v>
                </c:pt>
                <c:pt idx="3527">
                  <c:v>0.14046756143214056</c:v>
                </c:pt>
                <c:pt idx="3528">
                  <c:v>0.14050738778922364</c:v>
                </c:pt>
                <c:pt idx="3529">
                  <c:v>0.1405472141463068</c:v>
                </c:pt>
                <c:pt idx="3530">
                  <c:v>0.14058704050338994</c:v>
                </c:pt>
                <c:pt idx="3531">
                  <c:v>0.14062686686047304</c:v>
                </c:pt>
                <c:pt idx="3532">
                  <c:v>0.14066669321755618</c:v>
                </c:pt>
                <c:pt idx="3533">
                  <c:v>0.14070651957463925</c:v>
                </c:pt>
                <c:pt idx="3534">
                  <c:v>0.14074634593172242</c:v>
                </c:pt>
                <c:pt idx="3535">
                  <c:v>0.14078617228880552</c:v>
                </c:pt>
                <c:pt idx="3536">
                  <c:v>0.14082599864588863</c:v>
                </c:pt>
                <c:pt idx="3537">
                  <c:v>0.14086582500297171</c:v>
                </c:pt>
                <c:pt idx="3538">
                  <c:v>0.14090565136005487</c:v>
                </c:pt>
                <c:pt idx="3539">
                  <c:v>0.140945477717138</c:v>
                </c:pt>
                <c:pt idx="3540">
                  <c:v>0.14098530407422111</c:v>
                </c:pt>
                <c:pt idx="3541">
                  <c:v>0.14102513043130424</c:v>
                </c:pt>
                <c:pt idx="3542">
                  <c:v>0.14106495678838732</c:v>
                </c:pt>
                <c:pt idx="3543">
                  <c:v>0.14110478314547048</c:v>
                </c:pt>
                <c:pt idx="3544">
                  <c:v>0.14114460950255359</c:v>
                </c:pt>
                <c:pt idx="3545">
                  <c:v>0.14118443585963672</c:v>
                </c:pt>
                <c:pt idx="3546">
                  <c:v>0.14122426221671977</c:v>
                </c:pt>
                <c:pt idx="3547">
                  <c:v>0.14126408857380293</c:v>
                </c:pt>
                <c:pt idx="3548">
                  <c:v>0.14130391493088607</c:v>
                </c:pt>
                <c:pt idx="3549">
                  <c:v>0.14134374128796917</c:v>
                </c:pt>
                <c:pt idx="3550">
                  <c:v>0.14138356764505225</c:v>
                </c:pt>
                <c:pt idx="3551">
                  <c:v>0.14142339400213541</c:v>
                </c:pt>
                <c:pt idx="3552">
                  <c:v>0.14146322035921854</c:v>
                </c:pt>
                <c:pt idx="3553">
                  <c:v>0.14150304671630165</c:v>
                </c:pt>
                <c:pt idx="3554">
                  <c:v>0.14154287307338478</c:v>
                </c:pt>
                <c:pt idx="3555">
                  <c:v>0.14158269943046783</c:v>
                </c:pt>
                <c:pt idx="3556">
                  <c:v>0.141622525787551</c:v>
                </c:pt>
                <c:pt idx="3557">
                  <c:v>0.14166235214463413</c:v>
                </c:pt>
                <c:pt idx="3558">
                  <c:v>0.14170217850171724</c:v>
                </c:pt>
                <c:pt idx="3559">
                  <c:v>0.14174200485880031</c:v>
                </c:pt>
                <c:pt idx="3560">
                  <c:v>0.14178183121588347</c:v>
                </c:pt>
                <c:pt idx="3561">
                  <c:v>0.14182165757296661</c:v>
                </c:pt>
                <c:pt idx="3562">
                  <c:v>0.14186148393004971</c:v>
                </c:pt>
                <c:pt idx="3563">
                  <c:v>0.14190131028713285</c:v>
                </c:pt>
                <c:pt idx="3564">
                  <c:v>0.1419411366442159</c:v>
                </c:pt>
                <c:pt idx="3565">
                  <c:v>0.14198096300129906</c:v>
                </c:pt>
                <c:pt idx="3566">
                  <c:v>0.14202078935838219</c:v>
                </c:pt>
                <c:pt idx="3567">
                  <c:v>0.1420606157154653</c:v>
                </c:pt>
                <c:pt idx="3568">
                  <c:v>0.14210044207254838</c:v>
                </c:pt>
                <c:pt idx="3569">
                  <c:v>0.14214026842963154</c:v>
                </c:pt>
                <c:pt idx="3570">
                  <c:v>0.14218009478671467</c:v>
                </c:pt>
                <c:pt idx="3571">
                  <c:v>0.14221992114379778</c:v>
                </c:pt>
                <c:pt idx="3572">
                  <c:v>0.14225974750088086</c:v>
                </c:pt>
                <c:pt idx="3573">
                  <c:v>0.14229957385796402</c:v>
                </c:pt>
                <c:pt idx="3574">
                  <c:v>0.14233940021504715</c:v>
                </c:pt>
                <c:pt idx="3575">
                  <c:v>0.14237922657213026</c:v>
                </c:pt>
                <c:pt idx="3576">
                  <c:v>0.14241905292921336</c:v>
                </c:pt>
                <c:pt idx="3577">
                  <c:v>0.14245887928629644</c:v>
                </c:pt>
                <c:pt idx="3578">
                  <c:v>0.1424987056433796</c:v>
                </c:pt>
                <c:pt idx="3579">
                  <c:v>0.14253853200046274</c:v>
                </c:pt>
                <c:pt idx="3580">
                  <c:v>0.14257835835754584</c:v>
                </c:pt>
                <c:pt idx="3581">
                  <c:v>0.14261818471462892</c:v>
                </c:pt>
                <c:pt idx="3582">
                  <c:v>0.14265801107171208</c:v>
                </c:pt>
                <c:pt idx="3583">
                  <c:v>0.14269783742879522</c:v>
                </c:pt>
                <c:pt idx="3584">
                  <c:v>0.14273766378587832</c:v>
                </c:pt>
                <c:pt idx="3585">
                  <c:v>0.14277749014296143</c:v>
                </c:pt>
                <c:pt idx="3586">
                  <c:v>0.14281731650004451</c:v>
                </c:pt>
                <c:pt idx="3587">
                  <c:v>0.14285714285712767</c:v>
                </c:pt>
                <c:pt idx="3588">
                  <c:v>0.1428969692142108</c:v>
                </c:pt>
                <c:pt idx="3589">
                  <c:v>0.14293679557129391</c:v>
                </c:pt>
                <c:pt idx="3590">
                  <c:v>0.14297662192837698</c:v>
                </c:pt>
                <c:pt idx="3591">
                  <c:v>0.14301644828546015</c:v>
                </c:pt>
                <c:pt idx="3592">
                  <c:v>0.14305627464254328</c:v>
                </c:pt>
                <c:pt idx="3593">
                  <c:v>0.14309610099962639</c:v>
                </c:pt>
                <c:pt idx="3594">
                  <c:v>0.14313592735670946</c:v>
                </c:pt>
                <c:pt idx="3595">
                  <c:v>0.14317575371379263</c:v>
                </c:pt>
                <c:pt idx="3596">
                  <c:v>0.14321558007087573</c:v>
                </c:pt>
                <c:pt idx="3597">
                  <c:v>0.14325540642795886</c:v>
                </c:pt>
                <c:pt idx="3598">
                  <c:v>0.14329523278504197</c:v>
                </c:pt>
                <c:pt idx="3599">
                  <c:v>0.14333505914212505</c:v>
                </c:pt>
                <c:pt idx="3600">
                  <c:v>0.14337488549920821</c:v>
                </c:pt>
                <c:pt idx="3601">
                  <c:v>0.14341471185629134</c:v>
                </c:pt>
                <c:pt idx="3602">
                  <c:v>0.14345453821337445</c:v>
                </c:pt>
                <c:pt idx="3603">
                  <c:v>0.14349436457045753</c:v>
                </c:pt>
                <c:pt idx="3604">
                  <c:v>0.14353419092754069</c:v>
                </c:pt>
                <c:pt idx="3605">
                  <c:v>0.14357401728462379</c:v>
                </c:pt>
                <c:pt idx="3606">
                  <c:v>0.14361384364170693</c:v>
                </c:pt>
                <c:pt idx="3607">
                  <c:v>0.14365366999879003</c:v>
                </c:pt>
                <c:pt idx="3608">
                  <c:v>0.14369349635587311</c:v>
                </c:pt>
                <c:pt idx="3609">
                  <c:v>0.14373332271295627</c:v>
                </c:pt>
                <c:pt idx="3610">
                  <c:v>0.14377314907003941</c:v>
                </c:pt>
                <c:pt idx="3611">
                  <c:v>0.14381297542712251</c:v>
                </c:pt>
                <c:pt idx="3612">
                  <c:v>0.14385280178420559</c:v>
                </c:pt>
                <c:pt idx="3613">
                  <c:v>0.14389262814128875</c:v>
                </c:pt>
                <c:pt idx="3614">
                  <c:v>0.14393245449837186</c:v>
                </c:pt>
                <c:pt idx="3615">
                  <c:v>0.14397228085545499</c:v>
                </c:pt>
                <c:pt idx="3616">
                  <c:v>0.14401210721253807</c:v>
                </c:pt>
                <c:pt idx="3617">
                  <c:v>0.14405193356962123</c:v>
                </c:pt>
                <c:pt idx="3618">
                  <c:v>0.14409175992670434</c:v>
                </c:pt>
                <c:pt idx="3619">
                  <c:v>0.14413158628378747</c:v>
                </c:pt>
                <c:pt idx="3620">
                  <c:v>0.14417141264087058</c:v>
                </c:pt>
                <c:pt idx="3621">
                  <c:v>0.14421123899795366</c:v>
                </c:pt>
                <c:pt idx="3622">
                  <c:v>0.14425106535503682</c:v>
                </c:pt>
                <c:pt idx="3623">
                  <c:v>0.14429089171211992</c:v>
                </c:pt>
                <c:pt idx="3624">
                  <c:v>0.14433071806920306</c:v>
                </c:pt>
                <c:pt idx="3625">
                  <c:v>0.14437054442628613</c:v>
                </c:pt>
                <c:pt idx="3626">
                  <c:v>0.1444103707833693</c:v>
                </c:pt>
                <c:pt idx="3627">
                  <c:v>0.1444501971404524</c:v>
                </c:pt>
                <c:pt idx="3628">
                  <c:v>0.14449002349753554</c:v>
                </c:pt>
                <c:pt idx="3629">
                  <c:v>0.14452984985461864</c:v>
                </c:pt>
                <c:pt idx="3630">
                  <c:v>0.14456967621170172</c:v>
                </c:pt>
                <c:pt idx="3631">
                  <c:v>0.14460950256878488</c:v>
                </c:pt>
                <c:pt idx="3632">
                  <c:v>0.14464932892586799</c:v>
                </c:pt>
                <c:pt idx="3633">
                  <c:v>0.14468915528295112</c:v>
                </c:pt>
                <c:pt idx="3634">
                  <c:v>0.1447289816400342</c:v>
                </c:pt>
                <c:pt idx="3635">
                  <c:v>0.14476880799711736</c:v>
                </c:pt>
                <c:pt idx="3636">
                  <c:v>0.14480863435420047</c:v>
                </c:pt>
                <c:pt idx="3637">
                  <c:v>0.1448484607112836</c:v>
                </c:pt>
                <c:pt idx="3638">
                  <c:v>0.14488828706836668</c:v>
                </c:pt>
                <c:pt idx="3639">
                  <c:v>0.14492811342544984</c:v>
                </c:pt>
                <c:pt idx="3640">
                  <c:v>0.14496793978253295</c:v>
                </c:pt>
                <c:pt idx="3641">
                  <c:v>0.14500776613961608</c:v>
                </c:pt>
                <c:pt idx="3642">
                  <c:v>0.14504759249669918</c:v>
                </c:pt>
                <c:pt idx="3643">
                  <c:v>0.14508741885378226</c:v>
                </c:pt>
                <c:pt idx="3644">
                  <c:v>0.14512724521086542</c:v>
                </c:pt>
                <c:pt idx="3645">
                  <c:v>0.14516707156794853</c:v>
                </c:pt>
                <c:pt idx="3646">
                  <c:v>0.14520689792503166</c:v>
                </c:pt>
                <c:pt idx="3647">
                  <c:v>0.14524672428211474</c:v>
                </c:pt>
                <c:pt idx="3648">
                  <c:v>0.1452865506391979</c:v>
                </c:pt>
                <c:pt idx="3649">
                  <c:v>0.14532637699628101</c:v>
                </c:pt>
                <c:pt idx="3650">
                  <c:v>0.14536620335336414</c:v>
                </c:pt>
                <c:pt idx="3651">
                  <c:v>0.14540602971044725</c:v>
                </c:pt>
                <c:pt idx="3652">
                  <c:v>0.14544585606753033</c:v>
                </c:pt>
                <c:pt idx="3653">
                  <c:v>0.14548568242461349</c:v>
                </c:pt>
                <c:pt idx="3654">
                  <c:v>0.14552550878169659</c:v>
                </c:pt>
                <c:pt idx="3655">
                  <c:v>0.14556533513877973</c:v>
                </c:pt>
                <c:pt idx="3656">
                  <c:v>0.14560516149586281</c:v>
                </c:pt>
                <c:pt idx="3657">
                  <c:v>0.14564498785294597</c:v>
                </c:pt>
                <c:pt idx="3658">
                  <c:v>0.14568481421002907</c:v>
                </c:pt>
                <c:pt idx="3659">
                  <c:v>0.14572464056711221</c:v>
                </c:pt>
                <c:pt idx="3660">
                  <c:v>0.14576446692419526</c:v>
                </c:pt>
                <c:pt idx="3661">
                  <c:v>0.14580429328127842</c:v>
                </c:pt>
                <c:pt idx="3662">
                  <c:v>0.14584411963836155</c:v>
                </c:pt>
                <c:pt idx="3663">
                  <c:v>0.14588394599544466</c:v>
                </c:pt>
                <c:pt idx="3664">
                  <c:v>0.14592377235252779</c:v>
                </c:pt>
                <c:pt idx="3665">
                  <c:v>0.14596359870961087</c:v>
                </c:pt>
                <c:pt idx="3666">
                  <c:v>0.14600342506669403</c:v>
                </c:pt>
                <c:pt idx="3667">
                  <c:v>0.14604325142377714</c:v>
                </c:pt>
                <c:pt idx="3668">
                  <c:v>0.14608307778086027</c:v>
                </c:pt>
                <c:pt idx="3669">
                  <c:v>0.14612290413794332</c:v>
                </c:pt>
                <c:pt idx="3670">
                  <c:v>0.14616273049502651</c:v>
                </c:pt>
                <c:pt idx="3671">
                  <c:v>0.14620255685210962</c:v>
                </c:pt>
                <c:pt idx="3672">
                  <c:v>0.14624238320919272</c:v>
                </c:pt>
                <c:pt idx="3673">
                  <c:v>0.14628220956627586</c:v>
                </c:pt>
                <c:pt idx="3674">
                  <c:v>0.14632203592335893</c:v>
                </c:pt>
                <c:pt idx="3675">
                  <c:v>0.1463618622804421</c:v>
                </c:pt>
                <c:pt idx="3676">
                  <c:v>0.1464016886375252</c:v>
                </c:pt>
                <c:pt idx="3677">
                  <c:v>0.14644151499460833</c:v>
                </c:pt>
                <c:pt idx="3678">
                  <c:v>0.14648134135169139</c:v>
                </c:pt>
                <c:pt idx="3679">
                  <c:v>0.14652116770877457</c:v>
                </c:pt>
                <c:pt idx="3680">
                  <c:v>0.14656099406585768</c:v>
                </c:pt>
                <c:pt idx="3681">
                  <c:v>0.14660082042294079</c:v>
                </c:pt>
                <c:pt idx="3682">
                  <c:v>0.14664064678002386</c:v>
                </c:pt>
                <c:pt idx="3683">
                  <c:v>0.14668047313710703</c:v>
                </c:pt>
                <c:pt idx="3684">
                  <c:v>0.14672029949419016</c:v>
                </c:pt>
                <c:pt idx="3685">
                  <c:v>0.14676012585127327</c:v>
                </c:pt>
                <c:pt idx="3686">
                  <c:v>0.1467999522083564</c:v>
                </c:pt>
                <c:pt idx="3687">
                  <c:v>0.14683977856543948</c:v>
                </c:pt>
                <c:pt idx="3688">
                  <c:v>0.14687960492252264</c:v>
                </c:pt>
                <c:pt idx="3689">
                  <c:v>0.14691943127960574</c:v>
                </c:pt>
                <c:pt idx="3690">
                  <c:v>0.14695925763668885</c:v>
                </c:pt>
                <c:pt idx="3691">
                  <c:v>0.14699908399377193</c:v>
                </c:pt>
                <c:pt idx="3692">
                  <c:v>0.14703891035085509</c:v>
                </c:pt>
                <c:pt idx="3693">
                  <c:v>0.14707873670793822</c:v>
                </c:pt>
                <c:pt idx="3694">
                  <c:v>0.14711856306502133</c:v>
                </c:pt>
                <c:pt idx="3695">
                  <c:v>0.14715838942210446</c:v>
                </c:pt>
                <c:pt idx="3696">
                  <c:v>0.14719821577918754</c:v>
                </c:pt>
                <c:pt idx="3697">
                  <c:v>0.1472380421362707</c:v>
                </c:pt>
                <c:pt idx="3698">
                  <c:v>0.14727786849335381</c:v>
                </c:pt>
                <c:pt idx="3699">
                  <c:v>0.14731769485043694</c:v>
                </c:pt>
                <c:pt idx="3700">
                  <c:v>0.14735752120751999</c:v>
                </c:pt>
                <c:pt idx="3701">
                  <c:v>0.14739734756460315</c:v>
                </c:pt>
                <c:pt idx="3702">
                  <c:v>0.14743717392168629</c:v>
                </c:pt>
                <c:pt idx="3703">
                  <c:v>0.14747700027876939</c:v>
                </c:pt>
                <c:pt idx="3704">
                  <c:v>0.14751682663585247</c:v>
                </c:pt>
                <c:pt idx="3705">
                  <c:v>0.14755665299293563</c:v>
                </c:pt>
                <c:pt idx="3706">
                  <c:v>0.14759647935001877</c:v>
                </c:pt>
                <c:pt idx="3707">
                  <c:v>0.14763630570710187</c:v>
                </c:pt>
                <c:pt idx="3708">
                  <c:v>0.14767613206418501</c:v>
                </c:pt>
                <c:pt idx="3709">
                  <c:v>0.14771595842126806</c:v>
                </c:pt>
                <c:pt idx="3710">
                  <c:v>0.14775578477835122</c:v>
                </c:pt>
                <c:pt idx="3711">
                  <c:v>0.14779561113543435</c:v>
                </c:pt>
                <c:pt idx="3712">
                  <c:v>0.14783543749251746</c:v>
                </c:pt>
                <c:pt idx="3713">
                  <c:v>0.14787526384960054</c:v>
                </c:pt>
                <c:pt idx="3714">
                  <c:v>0.1479150902066837</c:v>
                </c:pt>
                <c:pt idx="3715">
                  <c:v>0.14795491656376683</c:v>
                </c:pt>
                <c:pt idx="3716">
                  <c:v>0.14799474292084994</c:v>
                </c:pt>
                <c:pt idx="3717">
                  <c:v>0.14803456927793307</c:v>
                </c:pt>
                <c:pt idx="3718">
                  <c:v>0.14807439563501612</c:v>
                </c:pt>
                <c:pt idx="3719">
                  <c:v>0.14811422199209928</c:v>
                </c:pt>
                <c:pt idx="3720">
                  <c:v>0.14815404834918242</c:v>
                </c:pt>
                <c:pt idx="3721">
                  <c:v>0.14819387470626552</c:v>
                </c:pt>
                <c:pt idx="3722">
                  <c:v>0.1482337010633486</c:v>
                </c:pt>
                <c:pt idx="3723">
                  <c:v>0.14827352742043176</c:v>
                </c:pt>
                <c:pt idx="3724">
                  <c:v>0.14831335377751489</c:v>
                </c:pt>
                <c:pt idx="3725">
                  <c:v>0.148353180134598</c:v>
                </c:pt>
                <c:pt idx="3726">
                  <c:v>0.14839300649168108</c:v>
                </c:pt>
                <c:pt idx="3727">
                  <c:v>0.14843283284876424</c:v>
                </c:pt>
                <c:pt idx="3728">
                  <c:v>0.14847265920584735</c:v>
                </c:pt>
                <c:pt idx="3729">
                  <c:v>0.14851248556293048</c:v>
                </c:pt>
                <c:pt idx="3730">
                  <c:v>0.14855231192001359</c:v>
                </c:pt>
                <c:pt idx="3731">
                  <c:v>0.14859213827709666</c:v>
                </c:pt>
                <c:pt idx="3732">
                  <c:v>0.14863196463417983</c:v>
                </c:pt>
                <c:pt idx="3733">
                  <c:v>0.14867179099126296</c:v>
                </c:pt>
                <c:pt idx="3734">
                  <c:v>0.14871161734834606</c:v>
                </c:pt>
                <c:pt idx="3735">
                  <c:v>0.14875144370542914</c:v>
                </c:pt>
                <c:pt idx="3736">
                  <c:v>0.1487912700625123</c:v>
                </c:pt>
                <c:pt idx="3737">
                  <c:v>0.14883109641959544</c:v>
                </c:pt>
                <c:pt idx="3738">
                  <c:v>0.14887092277667854</c:v>
                </c:pt>
                <c:pt idx="3739">
                  <c:v>0.14891074913376165</c:v>
                </c:pt>
                <c:pt idx="3740">
                  <c:v>0.14895057549084473</c:v>
                </c:pt>
                <c:pt idx="3741">
                  <c:v>0.14899040184792789</c:v>
                </c:pt>
                <c:pt idx="3742">
                  <c:v>0.14903022820501102</c:v>
                </c:pt>
                <c:pt idx="3743">
                  <c:v>0.14907005456209413</c:v>
                </c:pt>
                <c:pt idx="3744">
                  <c:v>0.14910988091917721</c:v>
                </c:pt>
                <c:pt idx="3745">
                  <c:v>0.14914970727626037</c:v>
                </c:pt>
                <c:pt idx="3746">
                  <c:v>0.1491895336333435</c:v>
                </c:pt>
                <c:pt idx="3747">
                  <c:v>0.14922935999042661</c:v>
                </c:pt>
                <c:pt idx="3748">
                  <c:v>0.14926918634750969</c:v>
                </c:pt>
                <c:pt idx="3749">
                  <c:v>0.14930901270459285</c:v>
                </c:pt>
                <c:pt idx="3750">
                  <c:v>0.14934883906167595</c:v>
                </c:pt>
                <c:pt idx="3751">
                  <c:v>0.14938866541875909</c:v>
                </c:pt>
                <c:pt idx="3752">
                  <c:v>0.14942849177584219</c:v>
                </c:pt>
                <c:pt idx="3753">
                  <c:v>0.14946831813292527</c:v>
                </c:pt>
                <c:pt idx="3754">
                  <c:v>0.14950814449000843</c:v>
                </c:pt>
                <c:pt idx="3755">
                  <c:v>0.14954797084709157</c:v>
                </c:pt>
                <c:pt idx="3756">
                  <c:v>0.14958779720417467</c:v>
                </c:pt>
                <c:pt idx="3757">
                  <c:v>0.14962762356125775</c:v>
                </c:pt>
                <c:pt idx="3758">
                  <c:v>0.14966744991834091</c:v>
                </c:pt>
                <c:pt idx="3759">
                  <c:v>0.14970727627542402</c:v>
                </c:pt>
                <c:pt idx="3760">
                  <c:v>0.14974710263250715</c:v>
                </c:pt>
                <c:pt idx="3761">
                  <c:v>0.14978692898959026</c:v>
                </c:pt>
                <c:pt idx="3762">
                  <c:v>0.14982675534667333</c:v>
                </c:pt>
                <c:pt idx="3763">
                  <c:v>0.1498665817037565</c:v>
                </c:pt>
                <c:pt idx="3764">
                  <c:v>0.14990640806083963</c:v>
                </c:pt>
                <c:pt idx="3765">
                  <c:v>0.14994623441792274</c:v>
                </c:pt>
                <c:pt idx="3766">
                  <c:v>0.14998606077500581</c:v>
                </c:pt>
                <c:pt idx="3767">
                  <c:v>0.15002588713208898</c:v>
                </c:pt>
                <c:pt idx="3768">
                  <c:v>0.15006571348917208</c:v>
                </c:pt>
                <c:pt idx="3769">
                  <c:v>0.15010553984625521</c:v>
                </c:pt>
                <c:pt idx="3770">
                  <c:v>0.15014536620333829</c:v>
                </c:pt>
                <c:pt idx="3771">
                  <c:v>0.15018519256042145</c:v>
                </c:pt>
                <c:pt idx="3772">
                  <c:v>0.15022501891750456</c:v>
                </c:pt>
                <c:pt idx="3773">
                  <c:v>0.15026484527458769</c:v>
                </c:pt>
                <c:pt idx="3774">
                  <c:v>0.1503046716316708</c:v>
                </c:pt>
                <c:pt idx="3775">
                  <c:v>0.15034449798875388</c:v>
                </c:pt>
                <c:pt idx="3776">
                  <c:v>0.15038432434583704</c:v>
                </c:pt>
                <c:pt idx="3777">
                  <c:v>0.15042415070292015</c:v>
                </c:pt>
                <c:pt idx="3778">
                  <c:v>0.15046397706000328</c:v>
                </c:pt>
                <c:pt idx="3779">
                  <c:v>0.15050380341708636</c:v>
                </c:pt>
                <c:pt idx="3780">
                  <c:v>0.15054362977416952</c:v>
                </c:pt>
                <c:pt idx="3781">
                  <c:v>0.15058345613125262</c:v>
                </c:pt>
                <c:pt idx="3782">
                  <c:v>0.15062328248833576</c:v>
                </c:pt>
                <c:pt idx="3783">
                  <c:v>0.15066310884541886</c:v>
                </c:pt>
                <c:pt idx="3784">
                  <c:v>0.150702935202502</c:v>
                </c:pt>
                <c:pt idx="3785">
                  <c:v>0.1507427615595851</c:v>
                </c:pt>
                <c:pt idx="3786">
                  <c:v>0.15078258791666821</c:v>
                </c:pt>
                <c:pt idx="3787">
                  <c:v>0.15082241427375134</c:v>
                </c:pt>
                <c:pt idx="3788">
                  <c:v>0.15086224063083442</c:v>
                </c:pt>
                <c:pt idx="3789">
                  <c:v>0.15090206698791758</c:v>
                </c:pt>
                <c:pt idx="3790">
                  <c:v>0.15094189334500069</c:v>
                </c:pt>
                <c:pt idx="3791">
                  <c:v>0.15098171970208382</c:v>
                </c:pt>
                <c:pt idx="3792">
                  <c:v>0.1510215460591669</c:v>
                </c:pt>
                <c:pt idx="3793">
                  <c:v>0.15106137241625006</c:v>
                </c:pt>
                <c:pt idx="3794">
                  <c:v>0.15110119877333317</c:v>
                </c:pt>
                <c:pt idx="3795">
                  <c:v>0.1511410251304163</c:v>
                </c:pt>
                <c:pt idx="3796">
                  <c:v>0.15118085148749941</c:v>
                </c:pt>
                <c:pt idx="3797">
                  <c:v>0.15122067784458249</c:v>
                </c:pt>
                <c:pt idx="3798">
                  <c:v>0.15126050420166565</c:v>
                </c:pt>
                <c:pt idx="3799">
                  <c:v>0.15130033055874875</c:v>
                </c:pt>
                <c:pt idx="3800">
                  <c:v>0.15134015691583189</c:v>
                </c:pt>
                <c:pt idx="3801">
                  <c:v>0.15137998327291496</c:v>
                </c:pt>
                <c:pt idx="3802">
                  <c:v>0.15141980962999813</c:v>
                </c:pt>
                <c:pt idx="3803">
                  <c:v>0.15145963598708123</c:v>
                </c:pt>
                <c:pt idx="3804">
                  <c:v>0.15149946234416437</c:v>
                </c:pt>
                <c:pt idx="3805">
                  <c:v>0.15153928870124747</c:v>
                </c:pt>
                <c:pt idx="3806">
                  <c:v>0.15157911505833058</c:v>
                </c:pt>
                <c:pt idx="3807">
                  <c:v>0.15161894141541371</c:v>
                </c:pt>
                <c:pt idx="3808">
                  <c:v>0.15165876777249682</c:v>
                </c:pt>
                <c:pt idx="3809">
                  <c:v>0.15169859412957995</c:v>
                </c:pt>
                <c:pt idx="3810">
                  <c:v>0.15173842048666303</c:v>
                </c:pt>
                <c:pt idx="3811">
                  <c:v>0.15177824684374619</c:v>
                </c:pt>
                <c:pt idx="3812">
                  <c:v>0.1518180732008293</c:v>
                </c:pt>
                <c:pt idx="3813">
                  <c:v>0.15185789955791243</c:v>
                </c:pt>
                <c:pt idx="3814">
                  <c:v>0.15189772591499548</c:v>
                </c:pt>
                <c:pt idx="3815">
                  <c:v>0.15193755227207864</c:v>
                </c:pt>
                <c:pt idx="3816">
                  <c:v>0.15197737862916177</c:v>
                </c:pt>
                <c:pt idx="3817">
                  <c:v>0.15201720498624488</c:v>
                </c:pt>
                <c:pt idx="3818">
                  <c:v>0.15205703134332801</c:v>
                </c:pt>
                <c:pt idx="3819">
                  <c:v>0.15209685770041109</c:v>
                </c:pt>
                <c:pt idx="3820">
                  <c:v>0.15213668405749425</c:v>
                </c:pt>
                <c:pt idx="3821">
                  <c:v>0.15217651041457736</c:v>
                </c:pt>
                <c:pt idx="3822">
                  <c:v>0.15221633677166049</c:v>
                </c:pt>
                <c:pt idx="3823">
                  <c:v>0.15225616312874354</c:v>
                </c:pt>
                <c:pt idx="3824">
                  <c:v>0.15229598948582673</c:v>
                </c:pt>
                <c:pt idx="3825">
                  <c:v>0.15233581584290984</c:v>
                </c:pt>
                <c:pt idx="3826">
                  <c:v>0.15237564219999294</c:v>
                </c:pt>
                <c:pt idx="3827">
                  <c:v>0.15241546855707608</c:v>
                </c:pt>
                <c:pt idx="3828">
                  <c:v>0.15245529491415918</c:v>
                </c:pt>
                <c:pt idx="3829">
                  <c:v>0.15249512127124232</c:v>
                </c:pt>
                <c:pt idx="3830">
                  <c:v>0.15253494762832542</c:v>
                </c:pt>
                <c:pt idx="3831">
                  <c:v>0.15257477398540856</c:v>
                </c:pt>
                <c:pt idx="3832">
                  <c:v>0.15261460034249161</c:v>
                </c:pt>
                <c:pt idx="3833">
                  <c:v>0.1526544266995748</c:v>
                </c:pt>
                <c:pt idx="3834">
                  <c:v>0.1526942530566579</c:v>
                </c:pt>
                <c:pt idx="3835">
                  <c:v>0.15273407941374101</c:v>
                </c:pt>
                <c:pt idx="3836">
                  <c:v>0.15277390577082409</c:v>
                </c:pt>
                <c:pt idx="3837">
                  <c:v>0.15281373212790725</c:v>
                </c:pt>
                <c:pt idx="3838">
                  <c:v>0.15285355848499038</c:v>
                </c:pt>
                <c:pt idx="3839">
                  <c:v>0.15289338484207349</c:v>
                </c:pt>
                <c:pt idx="3840">
                  <c:v>0.15293321119915662</c:v>
                </c:pt>
                <c:pt idx="3841">
                  <c:v>0.15297303755623967</c:v>
                </c:pt>
                <c:pt idx="3842">
                  <c:v>0.15301286391332286</c:v>
                </c:pt>
                <c:pt idx="3843">
                  <c:v>0.15305269027040597</c:v>
                </c:pt>
                <c:pt idx="3844">
                  <c:v>0.15309251662748907</c:v>
                </c:pt>
                <c:pt idx="3845">
                  <c:v>0.15313234298457215</c:v>
                </c:pt>
                <c:pt idx="3846">
                  <c:v>0.15317216934165531</c:v>
                </c:pt>
                <c:pt idx="3847">
                  <c:v>0.15321199569873845</c:v>
                </c:pt>
                <c:pt idx="3848">
                  <c:v>0.15325182205582155</c:v>
                </c:pt>
                <c:pt idx="3849">
                  <c:v>0.15329164841290469</c:v>
                </c:pt>
                <c:pt idx="3850">
                  <c:v>0.15333147476998779</c:v>
                </c:pt>
                <c:pt idx="3851">
                  <c:v>0.15337130112707092</c:v>
                </c:pt>
                <c:pt idx="3852">
                  <c:v>0.15341112748415403</c:v>
                </c:pt>
                <c:pt idx="3853">
                  <c:v>0.15345095384123714</c:v>
                </c:pt>
                <c:pt idx="3854">
                  <c:v>0.15349078019832021</c:v>
                </c:pt>
                <c:pt idx="3855">
                  <c:v>0.15353060655540338</c:v>
                </c:pt>
                <c:pt idx="3856">
                  <c:v>0.15357043291248651</c:v>
                </c:pt>
                <c:pt idx="3857">
                  <c:v>0.15361025926956962</c:v>
                </c:pt>
                <c:pt idx="3858">
                  <c:v>0.15365008562665269</c:v>
                </c:pt>
                <c:pt idx="3859">
                  <c:v>0.15368991198373586</c:v>
                </c:pt>
                <c:pt idx="3860">
                  <c:v>0.15372973834081899</c:v>
                </c:pt>
                <c:pt idx="3861">
                  <c:v>0.15376956469790209</c:v>
                </c:pt>
                <c:pt idx="3862">
                  <c:v>0.15380939105498523</c:v>
                </c:pt>
                <c:pt idx="3863">
                  <c:v>0.15384921741206828</c:v>
                </c:pt>
                <c:pt idx="3864">
                  <c:v>0.15388904376915144</c:v>
                </c:pt>
                <c:pt idx="3865">
                  <c:v>0.15392887012623457</c:v>
                </c:pt>
                <c:pt idx="3866">
                  <c:v>0.15396869648331768</c:v>
                </c:pt>
                <c:pt idx="3867">
                  <c:v>0.15400852284040076</c:v>
                </c:pt>
                <c:pt idx="3868">
                  <c:v>0.15404834919748392</c:v>
                </c:pt>
                <c:pt idx="3869">
                  <c:v>0.15408817555456705</c:v>
                </c:pt>
                <c:pt idx="3870">
                  <c:v>0.15412800191165016</c:v>
                </c:pt>
                <c:pt idx="3871">
                  <c:v>0.15416782826873329</c:v>
                </c:pt>
                <c:pt idx="3872">
                  <c:v>0.1542076546258164</c:v>
                </c:pt>
                <c:pt idx="3873">
                  <c:v>0.1542474809828995</c:v>
                </c:pt>
                <c:pt idx="3874">
                  <c:v>0.15428730733998264</c:v>
                </c:pt>
                <c:pt idx="3875">
                  <c:v>0.15432713369706574</c:v>
                </c:pt>
                <c:pt idx="3876">
                  <c:v>0.15436696005414882</c:v>
                </c:pt>
                <c:pt idx="3877">
                  <c:v>0.15440678641123198</c:v>
                </c:pt>
                <c:pt idx="3878">
                  <c:v>0.15444661276831512</c:v>
                </c:pt>
                <c:pt idx="3879">
                  <c:v>0.15448643912539822</c:v>
                </c:pt>
                <c:pt idx="3880">
                  <c:v>0.1545262654824813</c:v>
                </c:pt>
                <c:pt idx="3881">
                  <c:v>0.15456609183956446</c:v>
                </c:pt>
                <c:pt idx="3882">
                  <c:v>0.15460591819664757</c:v>
                </c:pt>
                <c:pt idx="3883">
                  <c:v>0.1546457445537307</c:v>
                </c:pt>
                <c:pt idx="3884">
                  <c:v>0.15468557091081381</c:v>
                </c:pt>
                <c:pt idx="3885">
                  <c:v>0.15472539726789689</c:v>
                </c:pt>
                <c:pt idx="3886">
                  <c:v>0.15476522362498005</c:v>
                </c:pt>
                <c:pt idx="3887">
                  <c:v>0.15480504998206318</c:v>
                </c:pt>
                <c:pt idx="3888">
                  <c:v>0.15484487633914629</c:v>
                </c:pt>
                <c:pt idx="3889">
                  <c:v>0.15488470269622936</c:v>
                </c:pt>
                <c:pt idx="3890">
                  <c:v>0.15492452905331253</c:v>
                </c:pt>
                <c:pt idx="3891">
                  <c:v>0.15496435541039566</c:v>
                </c:pt>
                <c:pt idx="3892">
                  <c:v>0.15500418176747877</c:v>
                </c:pt>
                <c:pt idx="3893">
                  <c:v>0.15504400812456184</c:v>
                </c:pt>
                <c:pt idx="3894">
                  <c:v>0.15508383448164501</c:v>
                </c:pt>
                <c:pt idx="3895">
                  <c:v>0.15512366083872811</c:v>
                </c:pt>
                <c:pt idx="3896">
                  <c:v>0.15516348719581124</c:v>
                </c:pt>
                <c:pt idx="3897">
                  <c:v>0.15520331355289435</c:v>
                </c:pt>
                <c:pt idx="3898">
                  <c:v>0.15524313990997743</c:v>
                </c:pt>
                <c:pt idx="3899">
                  <c:v>0.15528296626706059</c:v>
                </c:pt>
                <c:pt idx="3900">
                  <c:v>0.15532279262414372</c:v>
                </c:pt>
                <c:pt idx="3901">
                  <c:v>0.15536261898122683</c:v>
                </c:pt>
                <c:pt idx="3902">
                  <c:v>0.15540244533830991</c:v>
                </c:pt>
                <c:pt idx="3903">
                  <c:v>0.15544227169539307</c:v>
                </c:pt>
                <c:pt idx="3904">
                  <c:v>0.15548209805247618</c:v>
                </c:pt>
                <c:pt idx="3905">
                  <c:v>0.15552192440955931</c:v>
                </c:pt>
                <c:pt idx="3906">
                  <c:v>0.15556175076664241</c:v>
                </c:pt>
                <c:pt idx="3907">
                  <c:v>0.15560157712372549</c:v>
                </c:pt>
                <c:pt idx="3908">
                  <c:v>0.15564140348080865</c:v>
                </c:pt>
                <c:pt idx="3909">
                  <c:v>0.15568122983789179</c:v>
                </c:pt>
                <c:pt idx="3910">
                  <c:v>0.15572105619497489</c:v>
                </c:pt>
                <c:pt idx="3911">
                  <c:v>0.15576088255205797</c:v>
                </c:pt>
                <c:pt idx="3912">
                  <c:v>0.15580070890914113</c:v>
                </c:pt>
                <c:pt idx="3913">
                  <c:v>0.15584053526622424</c:v>
                </c:pt>
                <c:pt idx="3914">
                  <c:v>0.15588036162330737</c:v>
                </c:pt>
                <c:pt idx="3915">
                  <c:v>0.15592018798039045</c:v>
                </c:pt>
                <c:pt idx="3916">
                  <c:v>0.15596001433747361</c:v>
                </c:pt>
                <c:pt idx="3917">
                  <c:v>0.15599984069455672</c:v>
                </c:pt>
                <c:pt idx="3918">
                  <c:v>0.15603966705163985</c:v>
                </c:pt>
                <c:pt idx="3919">
                  <c:v>0.15607949340872296</c:v>
                </c:pt>
                <c:pt idx="3920">
                  <c:v>0.15611931976580604</c:v>
                </c:pt>
                <c:pt idx="3921">
                  <c:v>0.1561591461228892</c:v>
                </c:pt>
                <c:pt idx="3922">
                  <c:v>0.1561989724799723</c:v>
                </c:pt>
                <c:pt idx="3923">
                  <c:v>0.15623879883705544</c:v>
                </c:pt>
                <c:pt idx="3924">
                  <c:v>0.15627862519413852</c:v>
                </c:pt>
                <c:pt idx="3925">
                  <c:v>0.15631845155122168</c:v>
                </c:pt>
                <c:pt idx="3926">
                  <c:v>0.15635827790830478</c:v>
                </c:pt>
                <c:pt idx="3927">
                  <c:v>0.15639810426538792</c:v>
                </c:pt>
                <c:pt idx="3928">
                  <c:v>0.15643793062247102</c:v>
                </c:pt>
                <c:pt idx="3929">
                  <c:v>0.1564777569795541</c:v>
                </c:pt>
                <c:pt idx="3930">
                  <c:v>0.15651758333663726</c:v>
                </c:pt>
                <c:pt idx="3931">
                  <c:v>0.15655740969372037</c:v>
                </c:pt>
                <c:pt idx="3932">
                  <c:v>0.1565972360508035</c:v>
                </c:pt>
                <c:pt idx="3933">
                  <c:v>0.15663706240788658</c:v>
                </c:pt>
                <c:pt idx="3934">
                  <c:v>0.15667688876496974</c:v>
                </c:pt>
                <c:pt idx="3935">
                  <c:v>0.15671671512205285</c:v>
                </c:pt>
                <c:pt idx="3936">
                  <c:v>0.15675654147913598</c:v>
                </c:pt>
                <c:pt idx="3937">
                  <c:v>0.15679636783621903</c:v>
                </c:pt>
                <c:pt idx="3938">
                  <c:v>0.15683619419330222</c:v>
                </c:pt>
                <c:pt idx="3939">
                  <c:v>0.15687602055038533</c:v>
                </c:pt>
                <c:pt idx="3940">
                  <c:v>0.15691584690746843</c:v>
                </c:pt>
                <c:pt idx="3941">
                  <c:v>0.15695567326455157</c:v>
                </c:pt>
                <c:pt idx="3942">
                  <c:v>0.15699549962163464</c:v>
                </c:pt>
                <c:pt idx="3943">
                  <c:v>0.1570353259787178</c:v>
                </c:pt>
                <c:pt idx="3944">
                  <c:v>0.15707515233580091</c:v>
                </c:pt>
                <c:pt idx="3945">
                  <c:v>0.15711497869288404</c:v>
                </c:pt>
                <c:pt idx="3946">
                  <c:v>0.15715480504996712</c:v>
                </c:pt>
                <c:pt idx="3947">
                  <c:v>0.15719463140705028</c:v>
                </c:pt>
                <c:pt idx="3948">
                  <c:v>0.15723445776413339</c:v>
                </c:pt>
                <c:pt idx="3949">
                  <c:v>0.1572742841212165</c:v>
                </c:pt>
                <c:pt idx="3950">
                  <c:v>0.15731411047829963</c:v>
                </c:pt>
                <c:pt idx="3951">
                  <c:v>0.15735393683538271</c:v>
                </c:pt>
                <c:pt idx="3952">
                  <c:v>0.15739376319246587</c:v>
                </c:pt>
                <c:pt idx="3953">
                  <c:v>0.15743358954954897</c:v>
                </c:pt>
                <c:pt idx="3954">
                  <c:v>0.15747341590663211</c:v>
                </c:pt>
                <c:pt idx="3955">
                  <c:v>0.15751324226371519</c:v>
                </c:pt>
                <c:pt idx="3956">
                  <c:v>0.15755306862079835</c:v>
                </c:pt>
                <c:pt idx="3957">
                  <c:v>0.15759289497788145</c:v>
                </c:pt>
                <c:pt idx="3958">
                  <c:v>0.15763272133496459</c:v>
                </c:pt>
                <c:pt idx="3959">
                  <c:v>0.15767254769204764</c:v>
                </c:pt>
                <c:pt idx="3960">
                  <c:v>0.1577123740491308</c:v>
                </c:pt>
                <c:pt idx="3961">
                  <c:v>0.15775220040621393</c:v>
                </c:pt>
                <c:pt idx="3962">
                  <c:v>0.15779202676329704</c:v>
                </c:pt>
                <c:pt idx="3963">
                  <c:v>0.15783185312038017</c:v>
                </c:pt>
                <c:pt idx="3964">
                  <c:v>0.15787167947746325</c:v>
                </c:pt>
                <c:pt idx="3965">
                  <c:v>0.15791150583454641</c:v>
                </c:pt>
                <c:pt idx="3966">
                  <c:v>0.15795133219162952</c:v>
                </c:pt>
                <c:pt idx="3967">
                  <c:v>0.15799115854871265</c:v>
                </c:pt>
                <c:pt idx="3968">
                  <c:v>0.1580309849057957</c:v>
                </c:pt>
                <c:pt idx="3969">
                  <c:v>0.15807081126287886</c:v>
                </c:pt>
                <c:pt idx="3970">
                  <c:v>0.158110637619962</c:v>
                </c:pt>
                <c:pt idx="3971">
                  <c:v>0.1581504639770451</c:v>
                </c:pt>
                <c:pt idx="3972">
                  <c:v>0.15819029033412824</c:v>
                </c:pt>
                <c:pt idx="3973">
                  <c:v>0.15823011669121131</c:v>
                </c:pt>
                <c:pt idx="3974">
                  <c:v>0.15826994304829448</c:v>
                </c:pt>
                <c:pt idx="3975">
                  <c:v>0.15830976940537758</c:v>
                </c:pt>
                <c:pt idx="3976">
                  <c:v>0.15834959576246072</c:v>
                </c:pt>
                <c:pt idx="3977">
                  <c:v>0.15838942211954377</c:v>
                </c:pt>
                <c:pt idx="3978">
                  <c:v>0.15842924847662693</c:v>
                </c:pt>
                <c:pt idx="3979">
                  <c:v>0.15846907483371006</c:v>
                </c:pt>
                <c:pt idx="3980">
                  <c:v>0.15850890119079317</c:v>
                </c:pt>
                <c:pt idx="3981">
                  <c:v>0.15854872754787624</c:v>
                </c:pt>
                <c:pt idx="3982">
                  <c:v>0.15858855390495941</c:v>
                </c:pt>
                <c:pt idx="3983">
                  <c:v>0.15862838026204254</c:v>
                </c:pt>
                <c:pt idx="3984">
                  <c:v>0.15866820661912565</c:v>
                </c:pt>
                <c:pt idx="3985">
                  <c:v>0.15870803297620878</c:v>
                </c:pt>
                <c:pt idx="3986">
                  <c:v>0.15874785933329183</c:v>
                </c:pt>
                <c:pt idx="3987">
                  <c:v>0.15878768569037502</c:v>
                </c:pt>
                <c:pt idx="3988">
                  <c:v>0.15882751204745812</c:v>
                </c:pt>
                <c:pt idx="3989">
                  <c:v>0.15886733840454123</c:v>
                </c:pt>
                <c:pt idx="3990">
                  <c:v>0.15890716476162431</c:v>
                </c:pt>
                <c:pt idx="3991">
                  <c:v>0.15894699111870747</c:v>
                </c:pt>
                <c:pt idx="3992">
                  <c:v>0.1589868174757906</c:v>
                </c:pt>
                <c:pt idx="3993">
                  <c:v>0.15902664383287371</c:v>
                </c:pt>
                <c:pt idx="3994">
                  <c:v>0.15906647018995684</c:v>
                </c:pt>
                <c:pt idx="3995">
                  <c:v>0.15910629654703989</c:v>
                </c:pt>
                <c:pt idx="3996">
                  <c:v>0.15914612290412308</c:v>
                </c:pt>
                <c:pt idx="3997">
                  <c:v>0.15918594926120619</c:v>
                </c:pt>
                <c:pt idx="3998">
                  <c:v>0.15922577561828929</c:v>
                </c:pt>
                <c:pt idx="3999">
                  <c:v>0.15926560197537237</c:v>
                </c:pt>
                <c:pt idx="4000">
                  <c:v>0.15930542833245553</c:v>
                </c:pt>
                <c:pt idx="4001">
                  <c:v>0.15934525468953867</c:v>
                </c:pt>
                <c:pt idx="4002">
                  <c:v>0.15938508104662177</c:v>
                </c:pt>
                <c:pt idx="4003">
                  <c:v>0.15942490740370485</c:v>
                </c:pt>
                <c:pt idx="4004">
                  <c:v>0.15946473376078801</c:v>
                </c:pt>
                <c:pt idx="4005">
                  <c:v>0.15950456011787115</c:v>
                </c:pt>
                <c:pt idx="4006">
                  <c:v>0.15954438647495425</c:v>
                </c:pt>
                <c:pt idx="4007">
                  <c:v>0.15958421283203736</c:v>
                </c:pt>
                <c:pt idx="4008">
                  <c:v>0.15962403918912044</c:v>
                </c:pt>
                <c:pt idx="4009">
                  <c:v>0.1596638655462036</c:v>
                </c:pt>
                <c:pt idx="4010">
                  <c:v>0.15970369190328673</c:v>
                </c:pt>
                <c:pt idx="4011">
                  <c:v>0.15974351826036984</c:v>
                </c:pt>
                <c:pt idx="4012">
                  <c:v>0.15978334461745292</c:v>
                </c:pt>
                <c:pt idx="4013">
                  <c:v>0.15982317097453608</c:v>
                </c:pt>
                <c:pt idx="4014">
                  <c:v>0.15986299733161921</c:v>
                </c:pt>
                <c:pt idx="4015">
                  <c:v>0.15990282368870232</c:v>
                </c:pt>
                <c:pt idx="4016">
                  <c:v>0.15994265004578545</c:v>
                </c:pt>
                <c:pt idx="4017">
                  <c:v>0.1599824764028685</c:v>
                </c:pt>
                <c:pt idx="4018">
                  <c:v>0.16002230275995166</c:v>
                </c:pt>
                <c:pt idx="4019">
                  <c:v>0.1600621291170348</c:v>
                </c:pt>
                <c:pt idx="4020">
                  <c:v>0.1601019554741179</c:v>
                </c:pt>
                <c:pt idx="4021">
                  <c:v>0.16014178183120098</c:v>
                </c:pt>
                <c:pt idx="4022">
                  <c:v>0.16018160818828414</c:v>
                </c:pt>
                <c:pt idx="4023">
                  <c:v>0.16022143454536728</c:v>
                </c:pt>
                <c:pt idx="4024">
                  <c:v>0.16026126090245038</c:v>
                </c:pt>
                <c:pt idx="4025">
                  <c:v>0.16030108725953346</c:v>
                </c:pt>
                <c:pt idx="4026">
                  <c:v>0.16034091361661662</c:v>
                </c:pt>
                <c:pt idx="4027">
                  <c:v>0.16038073997369973</c:v>
                </c:pt>
                <c:pt idx="4028">
                  <c:v>0.16042056633078286</c:v>
                </c:pt>
                <c:pt idx="4029">
                  <c:v>0.16046039268786597</c:v>
                </c:pt>
                <c:pt idx="4030">
                  <c:v>0.16050021904494904</c:v>
                </c:pt>
                <c:pt idx="4031">
                  <c:v>0.16054004540203221</c:v>
                </c:pt>
                <c:pt idx="4032">
                  <c:v>0.16057987175911534</c:v>
                </c:pt>
                <c:pt idx="4033">
                  <c:v>0.16061969811619844</c:v>
                </c:pt>
                <c:pt idx="4034">
                  <c:v>0.16065952447328152</c:v>
                </c:pt>
                <c:pt idx="4035">
                  <c:v>0.16069935083036468</c:v>
                </c:pt>
                <c:pt idx="4036">
                  <c:v>0.16073917718744779</c:v>
                </c:pt>
                <c:pt idx="4037">
                  <c:v>0.16077900354453092</c:v>
                </c:pt>
                <c:pt idx="4038">
                  <c:v>0.16081882990161403</c:v>
                </c:pt>
                <c:pt idx="4039">
                  <c:v>0.16085865625869711</c:v>
                </c:pt>
                <c:pt idx="4040">
                  <c:v>0.16089848261578027</c:v>
                </c:pt>
                <c:pt idx="4041">
                  <c:v>0.1609383089728634</c:v>
                </c:pt>
                <c:pt idx="4042">
                  <c:v>0.16097813532994651</c:v>
                </c:pt>
                <c:pt idx="4043">
                  <c:v>0.16101796168702959</c:v>
                </c:pt>
                <c:pt idx="4044">
                  <c:v>0.16105778804411275</c:v>
                </c:pt>
                <c:pt idx="4045">
                  <c:v>0.16109761440119588</c:v>
                </c:pt>
                <c:pt idx="4046">
                  <c:v>0.16113744075827899</c:v>
                </c:pt>
                <c:pt idx="4047">
                  <c:v>0.16117726711536207</c:v>
                </c:pt>
                <c:pt idx="4048">
                  <c:v>0.16121709347244523</c:v>
                </c:pt>
                <c:pt idx="4049">
                  <c:v>0.16125691982952833</c:v>
                </c:pt>
                <c:pt idx="4050">
                  <c:v>0.16129674618661147</c:v>
                </c:pt>
                <c:pt idx="4051">
                  <c:v>0.16133657254369457</c:v>
                </c:pt>
                <c:pt idx="4052">
                  <c:v>0.16137639890077765</c:v>
                </c:pt>
                <c:pt idx="4053">
                  <c:v>0.16141622525786081</c:v>
                </c:pt>
                <c:pt idx="4054">
                  <c:v>0.16145605161494395</c:v>
                </c:pt>
                <c:pt idx="4055">
                  <c:v>0.16149587797202705</c:v>
                </c:pt>
                <c:pt idx="4056">
                  <c:v>0.16153570432911013</c:v>
                </c:pt>
                <c:pt idx="4057">
                  <c:v>0.16157553068619329</c:v>
                </c:pt>
                <c:pt idx="4058">
                  <c:v>0.1616153570432764</c:v>
                </c:pt>
                <c:pt idx="4059">
                  <c:v>0.16165518340035953</c:v>
                </c:pt>
                <c:pt idx="4060">
                  <c:v>0.16169500975744264</c:v>
                </c:pt>
                <c:pt idx="4061">
                  <c:v>0.16173483611452572</c:v>
                </c:pt>
                <c:pt idx="4062">
                  <c:v>0.16177466247160888</c:v>
                </c:pt>
                <c:pt idx="4063">
                  <c:v>0.16181448882869201</c:v>
                </c:pt>
                <c:pt idx="4064">
                  <c:v>0.16185431518577512</c:v>
                </c:pt>
                <c:pt idx="4065">
                  <c:v>0.16189414154285819</c:v>
                </c:pt>
                <c:pt idx="4066">
                  <c:v>0.16193396789994136</c:v>
                </c:pt>
                <c:pt idx="4067">
                  <c:v>0.16197379425702446</c:v>
                </c:pt>
                <c:pt idx="4068">
                  <c:v>0.1620136206141076</c:v>
                </c:pt>
                <c:pt idx="4069">
                  <c:v>0.16205344697119067</c:v>
                </c:pt>
                <c:pt idx="4070">
                  <c:v>0.16209327332827383</c:v>
                </c:pt>
                <c:pt idx="4071">
                  <c:v>0.16213309968535694</c:v>
                </c:pt>
                <c:pt idx="4072">
                  <c:v>0.16217292604244007</c:v>
                </c:pt>
                <c:pt idx="4073">
                  <c:v>0.16221275239952318</c:v>
                </c:pt>
                <c:pt idx="4074">
                  <c:v>0.16225257875660626</c:v>
                </c:pt>
                <c:pt idx="4075">
                  <c:v>0.16229240511368942</c:v>
                </c:pt>
                <c:pt idx="4076">
                  <c:v>0.16233223147077253</c:v>
                </c:pt>
                <c:pt idx="4077">
                  <c:v>0.16237205782785566</c:v>
                </c:pt>
                <c:pt idx="4078">
                  <c:v>0.16241188418493874</c:v>
                </c:pt>
                <c:pt idx="4079">
                  <c:v>0.1624517105420219</c:v>
                </c:pt>
                <c:pt idx="4080">
                  <c:v>0.162491536899105</c:v>
                </c:pt>
                <c:pt idx="4081">
                  <c:v>0.16253136325618814</c:v>
                </c:pt>
                <c:pt idx="4082">
                  <c:v>0.16257118961327124</c:v>
                </c:pt>
                <c:pt idx="4083">
                  <c:v>0.16261101597035432</c:v>
                </c:pt>
                <c:pt idx="4084">
                  <c:v>0.16265084232743748</c:v>
                </c:pt>
                <c:pt idx="4085">
                  <c:v>0.16269066868452059</c:v>
                </c:pt>
                <c:pt idx="4086">
                  <c:v>0.16273049504160372</c:v>
                </c:pt>
                <c:pt idx="4087">
                  <c:v>0.1627703213986868</c:v>
                </c:pt>
                <c:pt idx="4088">
                  <c:v>0.16281014775576996</c:v>
                </c:pt>
                <c:pt idx="4089">
                  <c:v>0.16284997411285307</c:v>
                </c:pt>
                <c:pt idx="4090">
                  <c:v>0.1628898004699362</c:v>
                </c:pt>
                <c:pt idx="4091">
                  <c:v>0.16292962682701925</c:v>
                </c:pt>
                <c:pt idx="4092">
                  <c:v>0.16296945318410244</c:v>
                </c:pt>
                <c:pt idx="4093">
                  <c:v>0.16300927954118555</c:v>
                </c:pt>
                <c:pt idx="4094">
                  <c:v>0.16304910589826865</c:v>
                </c:pt>
                <c:pt idx="4095">
                  <c:v>0.16308893225535179</c:v>
                </c:pt>
                <c:pt idx="4096">
                  <c:v>0.16312875861243487</c:v>
                </c:pt>
                <c:pt idx="4097">
                  <c:v>0.16316858496951803</c:v>
                </c:pt>
                <c:pt idx="4098">
                  <c:v>0.16320841132660113</c:v>
                </c:pt>
                <c:pt idx="4099">
                  <c:v>0.16324823768368427</c:v>
                </c:pt>
                <c:pt idx="4100">
                  <c:v>0.16328806404076734</c:v>
                </c:pt>
                <c:pt idx="4101">
                  <c:v>0.16332789039785051</c:v>
                </c:pt>
                <c:pt idx="4102">
                  <c:v>0.16336771675493361</c:v>
                </c:pt>
                <c:pt idx="4103">
                  <c:v>0.16340754311201672</c:v>
                </c:pt>
                <c:pt idx="4104">
                  <c:v>0.16344736946909985</c:v>
                </c:pt>
                <c:pt idx="4105">
                  <c:v>0.16348719582618293</c:v>
                </c:pt>
                <c:pt idx="4106">
                  <c:v>0.16352702218326609</c:v>
                </c:pt>
                <c:pt idx="4107">
                  <c:v>0.1635668485403492</c:v>
                </c:pt>
                <c:pt idx="4108">
                  <c:v>0.16360667489743233</c:v>
                </c:pt>
                <c:pt idx="4109">
                  <c:v>0.16364650125451541</c:v>
                </c:pt>
                <c:pt idx="4110">
                  <c:v>0.16368632761159857</c:v>
                </c:pt>
                <c:pt idx="4111">
                  <c:v>0.16372615396868168</c:v>
                </c:pt>
                <c:pt idx="4112">
                  <c:v>0.16376598032576481</c:v>
                </c:pt>
                <c:pt idx="4113">
                  <c:v>0.16380580668284786</c:v>
                </c:pt>
                <c:pt idx="4114">
                  <c:v>0.16384563303993102</c:v>
                </c:pt>
                <c:pt idx="4115">
                  <c:v>0.16388545939701415</c:v>
                </c:pt>
                <c:pt idx="4116">
                  <c:v>0.16392528575409726</c:v>
                </c:pt>
                <c:pt idx="4117">
                  <c:v>0.16396511211118039</c:v>
                </c:pt>
                <c:pt idx="4118">
                  <c:v>0.16400493846826347</c:v>
                </c:pt>
                <c:pt idx="4119">
                  <c:v>0.16404476482534663</c:v>
                </c:pt>
                <c:pt idx="4120">
                  <c:v>0.16408459118242974</c:v>
                </c:pt>
                <c:pt idx="4121">
                  <c:v>0.16412441753951287</c:v>
                </c:pt>
                <c:pt idx="4122">
                  <c:v>0.16416424389659592</c:v>
                </c:pt>
                <c:pt idx="4123">
                  <c:v>0.16420407025367909</c:v>
                </c:pt>
                <c:pt idx="4124">
                  <c:v>0.16424389661076222</c:v>
                </c:pt>
                <c:pt idx="4125">
                  <c:v>0.16428372296784532</c:v>
                </c:pt>
                <c:pt idx="4126">
                  <c:v>0.16432354932492846</c:v>
                </c:pt>
                <c:pt idx="4127">
                  <c:v>0.16436337568201154</c:v>
                </c:pt>
                <c:pt idx="4128">
                  <c:v>0.1644032020390947</c:v>
                </c:pt>
                <c:pt idx="4129">
                  <c:v>0.1644430283961778</c:v>
                </c:pt>
                <c:pt idx="4130">
                  <c:v>0.16448285475326094</c:v>
                </c:pt>
                <c:pt idx="4131">
                  <c:v>0.16452268111034399</c:v>
                </c:pt>
                <c:pt idx="4132">
                  <c:v>0.16456250746742715</c:v>
                </c:pt>
                <c:pt idx="4133">
                  <c:v>0.16460233382451028</c:v>
                </c:pt>
                <c:pt idx="4134">
                  <c:v>0.16464216018159339</c:v>
                </c:pt>
                <c:pt idx="4135">
                  <c:v>0.16468198653867647</c:v>
                </c:pt>
                <c:pt idx="4136">
                  <c:v>0.16472181289575963</c:v>
                </c:pt>
                <c:pt idx="4137">
                  <c:v>0.16476163925284276</c:v>
                </c:pt>
                <c:pt idx="4138">
                  <c:v>0.16480146560992587</c:v>
                </c:pt>
                <c:pt idx="4139">
                  <c:v>0.164841291967009</c:v>
                </c:pt>
                <c:pt idx="4140">
                  <c:v>0.16488111832409205</c:v>
                </c:pt>
                <c:pt idx="4141">
                  <c:v>0.16492094468117524</c:v>
                </c:pt>
                <c:pt idx="4142">
                  <c:v>0.16496077103825835</c:v>
                </c:pt>
                <c:pt idx="4143">
                  <c:v>0.16500059739534145</c:v>
                </c:pt>
                <c:pt idx="4144">
                  <c:v>0.16504042375242453</c:v>
                </c:pt>
                <c:pt idx="4145">
                  <c:v>0.16508025010950769</c:v>
                </c:pt>
                <c:pt idx="4146">
                  <c:v>0.16512007646659083</c:v>
                </c:pt>
                <c:pt idx="4147">
                  <c:v>0.16515990282367393</c:v>
                </c:pt>
                <c:pt idx="4148">
                  <c:v>0.16519972918075707</c:v>
                </c:pt>
                <c:pt idx="4149">
                  <c:v>0.16523955553784012</c:v>
                </c:pt>
                <c:pt idx="4150">
                  <c:v>0.16527938189492331</c:v>
                </c:pt>
                <c:pt idx="4151">
                  <c:v>0.16531920825200641</c:v>
                </c:pt>
                <c:pt idx="4152">
                  <c:v>0.16535903460908952</c:v>
                </c:pt>
                <c:pt idx="4153">
                  <c:v>0.1653988609661726</c:v>
                </c:pt>
                <c:pt idx="4154">
                  <c:v>0.16543868732325576</c:v>
                </c:pt>
                <c:pt idx="4155">
                  <c:v>0.16547851368033889</c:v>
                </c:pt>
                <c:pt idx="4156">
                  <c:v>0.165518340037422</c:v>
                </c:pt>
                <c:pt idx="4157">
                  <c:v>0.16555816639450507</c:v>
                </c:pt>
                <c:pt idx="4158">
                  <c:v>0.16559799275158824</c:v>
                </c:pt>
                <c:pt idx="4159">
                  <c:v>0.16563781910867137</c:v>
                </c:pt>
                <c:pt idx="4160">
                  <c:v>0.16567764546575448</c:v>
                </c:pt>
                <c:pt idx="4161">
                  <c:v>0.16571747182283758</c:v>
                </c:pt>
                <c:pt idx="4162">
                  <c:v>0.16575729817992066</c:v>
                </c:pt>
                <c:pt idx="4163">
                  <c:v>0.16579712453700382</c:v>
                </c:pt>
                <c:pt idx="4164">
                  <c:v>0.16583695089408695</c:v>
                </c:pt>
                <c:pt idx="4165">
                  <c:v>0.16587677725117006</c:v>
                </c:pt>
                <c:pt idx="4166">
                  <c:v>0.16591660360825314</c:v>
                </c:pt>
                <c:pt idx="4167">
                  <c:v>0.1659564299653363</c:v>
                </c:pt>
                <c:pt idx="4168">
                  <c:v>0.16599625632241943</c:v>
                </c:pt>
                <c:pt idx="4169">
                  <c:v>0.16603608267950254</c:v>
                </c:pt>
                <c:pt idx="4170">
                  <c:v>0.16607590903658564</c:v>
                </c:pt>
                <c:pt idx="4171">
                  <c:v>0.16611573539366872</c:v>
                </c:pt>
                <c:pt idx="4172">
                  <c:v>0.16615556175075188</c:v>
                </c:pt>
                <c:pt idx="4173">
                  <c:v>0.16619538810783502</c:v>
                </c:pt>
                <c:pt idx="4174">
                  <c:v>0.16623521446491812</c:v>
                </c:pt>
                <c:pt idx="4175">
                  <c:v>0.1662750408220012</c:v>
                </c:pt>
                <c:pt idx="4176">
                  <c:v>0.16631486717908436</c:v>
                </c:pt>
                <c:pt idx="4177">
                  <c:v>0.1663546935361675</c:v>
                </c:pt>
                <c:pt idx="4178">
                  <c:v>0.1663945198932506</c:v>
                </c:pt>
                <c:pt idx="4179">
                  <c:v>0.16643434625033368</c:v>
                </c:pt>
                <c:pt idx="4180">
                  <c:v>0.16647417260741684</c:v>
                </c:pt>
                <c:pt idx="4181">
                  <c:v>0.16651399896449995</c:v>
                </c:pt>
                <c:pt idx="4182">
                  <c:v>0.16655382532158308</c:v>
                </c:pt>
                <c:pt idx="4183">
                  <c:v>0.16659365167866619</c:v>
                </c:pt>
                <c:pt idx="4184">
                  <c:v>0.16663347803574927</c:v>
                </c:pt>
                <c:pt idx="4185">
                  <c:v>0.16667330439283243</c:v>
                </c:pt>
                <c:pt idx="4186">
                  <c:v>0.16671313074991556</c:v>
                </c:pt>
                <c:pt idx="4187">
                  <c:v>0.16675295710699867</c:v>
                </c:pt>
                <c:pt idx="4188">
                  <c:v>0.16679278346408175</c:v>
                </c:pt>
                <c:pt idx="4189">
                  <c:v>0.16683260982116491</c:v>
                </c:pt>
                <c:pt idx="4190">
                  <c:v>0.16687243617824801</c:v>
                </c:pt>
                <c:pt idx="4191">
                  <c:v>0.16691226253533115</c:v>
                </c:pt>
                <c:pt idx="4192">
                  <c:v>0.16695208889241425</c:v>
                </c:pt>
                <c:pt idx="4193">
                  <c:v>0.16699191524949733</c:v>
                </c:pt>
                <c:pt idx="4194">
                  <c:v>0.16703174160658049</c:v>
                </c:pt>
                <c:pt idx="4195">
                  <c:v>0.16707156796366363</c:v>
                </c:pt>
                <c:pt idx="4196">
                  <c:v>0.16711139432074673</c:v>
                </c:pt>
                <c:pt idx="4197">
                  <c:v>0.16715122067782981</c:v>
                </c:pt>
                <c:pt idx="4198">
                  <c:v>0.16719104703491297</c:v>
                </c:pt>
                <c:pt idx="4199">
                  <c:v>0.16723087339199608</c:v>
                </c:pt>
                <c:pt idx="4200">
                  <c:v>0.16727069974907921</c:v>
                </c:pt>
                <c:pt idx="4201">
                  <c:v>0.16731052610616229</c:v>
                </c:pt>
                <c:pt idx="4202">
                  <c:v>0.16735035246324545</c:v>
                </c:pt>
                <c:pt idx="4203">
                  <c:v>0.16739017882032856</c:v>
                </c:pt>
                <c:pt idx="4204">
                  <c:v>0.16743000517741169</c:v>
                </c:pt>
                <c:pt idx="4205">
                  <c:v>0.1674698315344948</c:v>
                </c:pt>
                <c:pt idx="4206">
                  <c:v>0.16750965789157787</c:v>
                </c:pt>
                <c:pt idx="4207">
                  <c:v>0.16754948424866103</c:v>
                </c:pt>
                <c:pt idx="4208">
                  <c:v>0.16758931060574417</c:v>
                </c:pt>
                <c:pt idx="4209">
                  <c:v>0.16762913696282727</c:v>
                </c:pt>
                <c:pt idx="4210">
                  <c:v>0.16766896331991035</c:v>
                </c:pt>
                <c:pt idx="4211">
                  <c:v>0.16770878967699351</c:v>
                </c:pt>
                <c:pt idx="4212">
                  <c:v>0.16774861603407662</c:v>
                </c:pt>
                <c:pt idx="4213">
                  <c:v>0.16778844239115975</c:v>
                </c:pt>
                <c:pt idx="4214">
                  <c:v>0.16782826874824286</c:v>
                </c:pt>
                <c:pt idx="4215">
                  <c:v>0.16786809510532599</c:v>
                </c:pt>
                <c:pt idx="4216">
                  <c:v>0.1679079214624091</c:v>
                </c:pt>
                <c:pt idx="4217">
                  <c:v>0.16794774781949223</c:v>
                </c:pt>
                <c:pt idx="4218">
                  <c:v>0.16798757417657534</c:v>
                </c:pt>
                <c:pt idx="4219">
                  <c:v>0.16802740053365842</c:v>
                </c:pt>
                <c:pt idx="4220">
                  <c:v>0.16806722689074158</c:v>
                </c:pt>
                <c:pt idx="4221">
                  <c:v>0.16810705324782468</c:v>
                </c:pt>
                <c:pt idx="4222">
                  <c:v>0.16814687960490782</c:v>
                </c:pt>
                <c:pt idx="4223">
                  <c:v>0.1681867059619909</c:v>
                </c:pt>
                <c:pt idx="4224">
                  <c:v>0.16822653231907406</c:v>
                </c:pt>
                <c:pt idx="4225">
                  <c:v>0.16826635867615716</c:v>
                </c:pt>
                <c:pt idx="4226">
                  <c:v>0.1683061850332403</c:v>
                </c:pt>
                <c:pt idx="4227">
                  <c:v>0.1683460113903234</c:v>
                </c:pt>
                <c:pt idx="4228">
                  <c:v>0.16838583774740648</c:v>
                </c:pt>
                <c:pt idx="4229">
                  <c:v>0.16842566410448964</c:v>
                </c:pt>
                <c:pt idx="4230">
                  <c:v>0.16846549046157275</c:v>
                </c:pt>
                <c:pt idx="4231">
                  <c:v>0.16850531681865588</c:v>
                </c:pt>
                <c:pt idx="4232">
                  <c:v>0.16854514317573896</c:v>
                </c:pt>
                <c:pt idx="4233">
                  <c:v>0.16858496953282212</c:v>
                </c:pt>
                <c:pt idx="4234">
                  <c:v>0.16862479588990523</c:v>
                </c:pt>
                <c:pt idx="4235">
                  <c:v>0.16866462224698836</c:v>
                </c:pt>
                <c:pt idx="4236">
                  <c:v>0.16870444860407147</c:v>
                </c:pt>
                <c:pt idx="4237">
                  <c:v>0.1687442749611546</c:v>
                </c:pt>
                <c:pt idx="4238">
                  <c:v>0.16878410131823771</c:v>
                </c:pt>
                <c:pt idx="4239">
                  <c:v>0.16882392767532081</c:v>
                </c:pt>
                <c:pt idx="4240">
                  <c:v>0.16886375403240395</c:v>
                </c:pt>
                <c:pt idx="4241">
                  <c:v>0.16890358038948702</c:v>
                </c:pt>
                <c:pt idx="4242">
                  <c:v>0.16894340674657018</c:v>
                </c:pt>
                <c:pt idx="4243">
                  <c:v>0.16898323310365329</c:v>
                </c:pt>
                <c:pt idx="4244">
                  <c:v>0.16902305946073642</c:v>
                </c:pt>
                <c:pt idx="4245">
                  <c:v>0.16906288581781947</c:v>
                </c:pt>
                <c:pt idx="4246">
                  <c:v>0.16910271217490266</c:v>
                </c:pt>
                <c:pt idx="4247">
                  <c:v>0.16914253853198577</c:v>
                </c:pt>
                <c:pt idx="4248">
                  <c:v>0.16918236488906888</c:v>
                </c:pt>
                <c:pt idx="4249">
                  <c:v>0.16922219124615201</c:v>
                </c:pt>
                <c:pt idx="4250">
                  <c:v>0.16926201760323509</c:v>
                </c:pt>
                <c:pt idx="4251">
                  <c:v>0.16930184396031825</c:v>
                </c:pt>
                <c:pt idx="4252">
                  <c:v>0.16934167031740135</c:v>
                </c:pt>
                <c:pt idx="4253">
                  <c:v>0.16938149667448449</c:v>
                </c:pt>
                <c:pt idx="4254">
                  <c:v>0.16942132303156754</c:v>
                </c:pt>
                <c:pt idx="4255">
                  <c:v>0.16946114938865073</c:v>
                </c:pt>
                <c:pt idx="4256">
                  <c:v>0.16950097574573383</c:v>
                </c:pt>
                <c:pt idx="4257">
                  <c:v>0.16954080210281694</c:v>
                </c:pt>
                <c:pt idx="4258">
                  <c:v>0.16958062845990007</c:v>
                </c:pt>
                <c:pt idx="4259">
                  <c:v>0.16962045481698318</c:v>
                </c:pt>
                <c:pt idx="4260">
                  <c:v>0.16966028117406631</c:v>
                </c:pt>
                <c:pt idx="4261">
                  <c:v>0.16970010753114942</c:v>
                </c:pt>
                <c:pt idx="4262">
                  <c:v>0.16973993388823255</c:v>
                </c:pt>
                <c:pt idx="4263">
                  <c:v>0.16977976024531563</c:v>
                </c:pt>
                <c:pt idx="4264">
                  <c:v>0.16981958660239879</c:v>
                </c:pt>
                <c:pt idx="4265">
                  <c:v>0.1698594129594819</c:v>
                </c:pt>
                <c:pt idx="4266">
                  <c:v>0.169899239316565</c:v>
                </c:pt>
                <c:pt idx="4267">
                  <c:v>0.16993906567364808</c:v>
                </c:pt>
                <c:pt idx="4268">
                  <c:v>0.16997889203073124</c:v>
                </c:pt>
                <c:pt idx="4269">
                  <c:v>0.17001871838781438</c:v>
                </c:pt>
                <c:pt idx="4270">
                  <c:v>0.17005854474489748</c:v>
                </c:pt>
                <c:pt idx="4271">
                  <c:v>0.17009837110198062</c:v>
                </c:pt>
                <c:pt idx="4272">
                  <c:v>0.17013819745906369</c:v>
                </c:pt>
                <c:pt idx="4273">
                  <c:v>0.17017802381614686</c:v>
                </c:pt>
                <c:pt idx="4274">
                  <c:v>0.17021785017322996</c:v>
                </c:pt>
                <c:pt idx="4275">
                  <c:v>0.1702576765303131</c:v>
                </c:pt>
                <c:pt idx="4276">
                  <c:v>0.17029750288739615</c:v>
                </c:pt>
                <c:pt idx="4277">
                  <c:v>0.17033732924447931</c:v>
                </c:pt>
                <c:pt idx="4278">
                  <c:v>0.17037715560156244</c:v>
                </c:pt>
                <c:pt idx="4279">
                  <c:v>0.17041698195864555</c:v>
                </c:pt>
                <c:pt idx="4280">
                  <c:v>0.17045680831572868</c:v>
                </c:pt>
                <c:pt idx="4281">
                  <c:v>0.17049663467281179</c:v>
                </c:pt>
                <c:pt idx="4282">
                  <c:v>0.17053646102989492</c:v>
                </c:pt>
                <c:pt idx="4283">
                  <c:v>0.17057628738697803</c:v>
                </c:pt>
                <c:pt idx="4284">
                  <c:v>0.17061611374406116</c:v>
                </c:pt>
                <c:pt idx="4285">
                  <c:v>0.17065594010114421</c:v>
                </c:pt>
                <c:pt idx="4286">
                  <c:v>0.17069576645822737</c:v>
                </c:pt>
                <c:pt idx="4287">
                  <c:v>0.17073559281531051</c:v>
                </c:pt>
                <c:pt idx="4288">
                  <c:v>0.17077541917239361</c:v>
                </c:pt>
                <c:pt idx="4289">
                  <c:v>0.17081524552947669</c:v>
                </c:pt>
                <c:pt idx="4290">
                  <c:v>0.17085507188655985</c:v>
                </c:pt>
                <c:pt idx="4291">
                  <c:v>0.17089489824364298</c:v>
                </c:pt>
                <c:pt idx="4292">
                  <c:v>0.17093472460072609</c:v>
                </c:pt>
                <c:pt idx="4293">
                  <c:v>0.17097455095780922</c:v>
                </c:pt>
                <c:pt idx="4294">
                  <c:v>0.17101437731489227</c:v>
                </c:pt>
                <c:pt idx="4295">
                  <c:v>0.17105420367197544</c:v>
                </c:pt>
                <c:pt idx="4296">
                  <c:v>0.17109403002905857</c:v>
                </c:pt>
                <c:pt idx="4297">
                  <c:v>0.17113385638614168</c:v>
                </c:pt>
                <c:pt idx="4298">
                  <c:v>0.17117368274322475</c:v>
                </c:pt>
                <c:pt idx="4299">
                  <c:v>0.17121350910030791</c:v>
                </c:pt>
                <c:pt idx="4300">
                  <c:v>0.17125333545739105</c:v>
                </c:pt>
                <c:pt idx="4301">
                  <c:v>0.17129316181447415</c:v>
                </c:pt>
                <c:pt idx="4302">
                  <c:v>0.17133298817155729</c:v>
                </c:pt>
                <c:pt idx="4303">
                  <c:v>0.17137281452864039</c:v>
                </c:pt>
                <c:pt idx="4304">
                  <c:v>0.17141264088572353</c:v>
                </c:pt>
                <c:pt idx="4305">
                  <c:v>0.17145246724280663</c:v>
                </c:pt>
                <c:pt idx="4306">
                  <c:v>0.17149229359988974</c:v>
                </c:pt>
                <c:pt idx="4307">
                  <c:v>0.17153211995697282</c:v>
                </c:pt>
                <c:pt idx="4308">
                  <c:v>0.17157194631405598</c:v>
                </c:pt>
                <c:pt idx="4309">
                  <c:v>0.17161177267113911</c:v>
                </c:pt>
                <c:pt idx="4310">
                  <c:v>0.17165159902822222</c:v>
                </c:pt>
                <c:pt idx="4311">
                  <c:v>0.1716914253853053</c:v>
                </c:pt>
                <c:pt idx="4312">
                  <c:v>0.17173125174238846</c:v>
                </c:pt>
                <c:pt idx="4313">
                  <c:v>0.17177107809947159</c:v>
                </c:pt>
                <c:pt idx="4314">
                  <c:v>0.1718109044565547</c:v>
                </c:pt>
                <c:pt idx="4315">
                  <c:v>0.1718507308136378</c:v>
                </c:pt>
                <c:pt idx="4316">
                  <c:v>0.17189055717072088</c:v>
                </c:pt>
                <c:pt idx="4317">
                  <c:v>0.17193038352780404</c:v>
                </c:pt>
                <c:pt idx="4318">
                  <c:v>0.17197020988488718</c:v>
                </c:pt>
                <c:pt idx="4319">
                  <c:v>0.17201003624197028</c:v>
                </c:pt>
                <c:pt idx="4320">
                  <c:v>0.17204986259905336</c:v>
                </c:pt>
                <c:pt idx="4321">
                  <c:v>0.17208968895613652</c:v>
                </c:pt>
                <c:pt idx="4322">
                  <c:v>0.17212951531321966</c:v>
                </c:pt>
                <c:pt idx="4323">
                  <c:v>0.17216934167030276</c:v>
                </c:pt>
                <c:pt idx="4324">
                  <c:v>0.17220916802738587</c:v>
                </c:pt>
                <c:pt idx="4325">
                  <c:v>0.172248994384469</c:v>
                </c:pt>
                <c:pt idx="4326">
                  <c:v>0.17228882074155211</c:v>
                </c:pt>
                <c:pt idx="4327">
                  <c:v>0.17232864709863524</c:v>
                </c:pt>
                <c:pt idx="4328">
                  <c:v>0.17236847345571835</c:v>
                </c:pt>
                <c:pt idx="4329">
                  <c:v>0.17240829981280142</c:v>
                </c:pt>
                <c:pt idx="4330">
                  <c:v>0.17244812616988459</c:v>
                </c:pt>
                <c:pt idx="4331">
                  <c:v>0.17248795252696772</c:v>
                </c:pt>
                <c:pt idx="4332">
                  <c:v>0.17252777888405083</c:v>
                </c:pt>
                <c:pt idx="4333">
                  <c:v>0.1725676052411339</c:v>
                </c:pt>
                <c:pt idx="4334">
                  <c:v>0.17260743159821706</c:v>
                </c:pt>
                <c:pt idx="4335">
                  <c:v>0.17264725795530017</c:v>
                </c:pt>
                <c:pt idx="4336">
                  <c:v>0.1726870843123833</c:v>
                </c:pt>
                <c:pt idx="4337">
                  <c:v>0.17272691066946641</c:v>
                </c:pt>
                <c:pt idx="4338">
                  <c:v>0.17276673702654949</c:v>
                </c:pt>
                <c:pt idx="4339">
                  <c:v>0.17280656338363265</c:v>
                </c:pt>
                <c:pt idx="4340">
                  <c:v>0.17284638974071578</c:v>
                </c:pt>
                <c:pt idx="4341">
                  <c:v>0.17288621609779889</c:v>
                </c:pt>
                <c:pt idx="4342">
                  <c:v>0.17292604245488197</c:v>
                </c:pt>
                <c:pt idx="4343">
                  <c:v>0.17296586881196513</c:v>
                </c:pt>
                <c:pt idx="4344">
                  <c:v>0.17300569516904823</c:v>
                </c:pt>
                <c:pt idx="4345">
                  <c:v>0.17304552152613137</c:v>
                </c:pt>
                <c:pt idx="4346">
                  <c:v>0.17308534788321445</c:v>
                </c:pt>
                <c:pt idx="4347">
                  <c:v>0.17312517424029761</c:v>
                </c:pt>
                <c:pt idx="4348">
                  <c:v>0.17316500059738071</c:v>
                </c:pt>
                <c:pt idx="4349">
                  <c:v>0.17320482695446385</c:v>
                </c:pt>
                <c:pt idx="4350">
                  <c:v>0.17324465331154695</c:v>
                </c:pt>
                <c:pt idx="4351">
                  <c:v>0.17328447966863009</c:v>
                </c:pt>
                <c:pt idx="4352">
                  <c:v>0.17332430602571319</c:v>
                </c:pt>
                <c:pt idx="4353">
                  <c:v>0.1733641323827963</c:v>
                </c:pt>
                <c:pt idx="4354">
                  <c:v>0.17340395873987943</c:v>
                </c:pt>
                <c:pt idx="4355">
                  <c:v>0.17344378509696254</c:v>
                </c:pt>
                <c:pt idx="4356">
                  <c:v>0.17348361145404567</c:v>
                </c:pt>
                <c:pt idx="4357">
                  <c:v>0.17352343781112878</c:v>
                </c:pt>
                <c:pt idx="4358">
                  <c:v>0.17356326416821191</c:v>
                </c:pt>
                <c:pt idx="4359">
                  <c:v>0.17360309052529502</c:v>
                </c:pt>
                <c:pt idx="4360">
                  <c:v>0.17364291688237815</c:v>
                </c:pt>
                <c:pt idx="4361">
                  <c:v>0.17368274323946126</c:v>
                </c:pt>
                <c:pt idx="4362">
                  <c:v>0.17372256959654439</c:v>
                </c:pt>
                <c:pt idx="4363">
                  <c:v>0.1737623959536275</c:v>
                </c:pt>
                <c:pt idx="4364">
                  <c:v>0.1738022223107106</c:v>
                </c:pt>
                <c:pt idx="4365">
                  <c:v>0.17384204866779374</c:v>
                </c:pt>
                <c:pt idx="4366">
                  <c:v>0.17388187502487684</c:v>
                </c:pt>
                <c:pt idx="4367">
                  <c:v>0.17392170138195998</c:v>
                </c:pt>
                <c:pt idx="4368">
                  <c:v>0.17396152773904308</c:v>
                </c:pt>
                <c:pt idx="4369">
                  <c:v>0.17400135409612622</c:v>
                </c:pt>
                <c:pt idx="4370">
                  <c:v>0.17404118045320932</c:v>
                </c:pt>
                <c:pt idx="4371">
                  <c:v>0.17408100681029245</c:v>
                </c:pt>
                <c:pt idx="4372">
                  <c:v>0.17412083316737556</c:v>
                </c:pt>
                <c:pt idx="4373">
                  <c:v>0.17416065952445867</c:v>
                </c:pt>
                <c:pt idx="4374">
                  <c:v>0.1742004858815418</c:v>
                </c:pt>
                <c:pt idx="4375">
                  <c:v>0.17424031223862491</c:v>
                </c:pt>
                <c:pt idx="4376">
                  <c:v>0.17428013859570804</c:v>
                </c:pt>
                <c:pt idx="4377">
                  <c:v>0.17431996495279115</c:v>
                </c:pt>
                <c:pt idx="4378">
                  <c:v>0.17435979130987428</c:v>
                </c:pt>
                <c:pt idx="4379">
                  <c:v>0.17439961766695738</c:v>
                </c:pt>
                <c:pt idx="4380">
                  <c:v>0.17443944402404052</c:v>
                </c:pt>
                <c:pt idx="4381">
                  <c:v>0.17447927038112362</c:v>
                </c:pt>
                <c:pt idx="4382">
                  <c:v>0.17451909673820673</c:v>
                </c:pt>
                <c:pt idx="4383">
                  <c:v>0.17455892309528986</c:v>
                </c:pt>
                <c:pt idx="4384">
                  <c:v>0.17459874945237297</c:v>
                </c:pt>
                <c:pt idx="4385">
                  <c:v>0.1746385758094561</c:v>
                </c:pt>
                <c:pt idx="4386">
                  <c:v>0.17467840216653921</c:v>
                </c:pt>
                <c:pt idx="4387">
                  <c:v>0.17471822852362234</c:v>
                </c:pt>
                <c:pt idx="4388">
                  <c:v>0.17475805488070545</c:v>
                </c:pt>
                <c:pt idx="4389">
                  <c:v>0.17479788123778858</c:v>
                </c:pt>
                <c:pt idx="4390">
                  <c:v>0.17483770759487169</c:v>
                </c:pt>
                <c:pt idx="4391">
                  <c:v>0.17487753395195479</c:v>
                </c:pt>
                <c:pt idx="4392">
                  <c:v>0.17491736030903793</c:v>
                </c:pt>
                <c:pt idx="4393">
                  <c:v>0.17495718666612103</c:v>
                </c:pt>
                <c:pt idx="4394">
                  <c:v>0.17499701302320417</c:v>
                </c:pt>
                <c:pt idx="4395">
                  <c:v>0.17503683938028727</c:v>
                </c:pt>
                <c:pt idx="4396">
                  <c:v>0.17507666573737041</c:v>
                </c:pt>
                <c:pt idx="4397">
                  <c:v>0.17511649209445351</c:v>
                </c:pt>
                <c:pt idx="4398">
                  <c:v>0.17515631845153665</c:v>
                </c:pt>
                <c:pt idx="4399">
                  <c:v>0.17519614480861975</c:v>
                </c:pt>
                <c:pt idx="4400">
                  <c:v>0.17523597116570289</c:v>
                </c:pt>
                <c:pt idx="4401">
                  <c:v>0.17527579752278599</c:v>
                </c:pt>
                <c:pt idx="4402">
                  <c:v>0.1753156238798691</c:v>
                </c:pt>
                <c:pt idx="4403">
                  <c:v>0.17535545023695223</c:v>
                </c:pt>
                <c:pt idx="4404">
                  <c:v>0.17539527659403534</c:v>
                </c:pt>
                <c:pt idx="4405">
                  <c:v>0.17543510295111847</c:v>
                </c:pt>
                <c:pt idx="4406">
                  <c:v>0.17547492930820158</c:v>
                </c:pt>
                <c:pt idx="4407">
                  <c:v>0.17551475566528471</c:v>
                </c:pt>
                <c:pt idx="4408">
                  <c:v>0.17555458202236782</c:v>
                </c:pt>
                <c:pt idx="4409">
                  <c:v>0.17559440837945095</c:v>
                </c:pt>
                <c:pt idx="4410">
                  <c:v>0.17563423473653406</c:v>
                </c:pt>
                <c:pt idx="4411">
                  <c:v>0.17567406109361716</c:v>
                </c:pt>
                <c:pt idx="4412">
                  <c:v>0.1757138874507003</c:v>
                </c:pt>
                <c:pt idx="4413">
                  <c:v>0.1757537138077834</c:v>
                </c:pt>
                <c:pt idx="4414">
                  <c:v>0.17579354016486654</c:v>
                </c:pt>
                <c:pt idx="4415">
                  <c:v>0.17583336652194964</c:v>
                </c:pt>
                <c:pt idx="4416">
                  <c:v>0.17587319287903277</c:v>
                </c:pt>
                <c:pt idx="4417">
                  <c:v>0.17591301923611588</c:v>
                </c:pt>
                <c:pt idx="4418">
                  <c:v>0.17595284559319901</c:v>
                </c:pt>
                <c:pt idx="4419">
                  <c:v>0.17599267195028212</c:v>
                </c:pt>
                <c:pt idx="4420">
                  <c:v>0.17603249830736523</c:v>
                </c:pt>
                <c:pt idx="4421">
                  <c:v>0.17607232466444836</c:v>
                </c:pt>
                <c:pt idx="4422">
                  <c:v>0.17611215102153147</c:v>
                </c:pt>
                <c:pt idx="4423">
                  <c:v>0.1761519773786146</c:v>
                </c:pt>
                <c:pt idx="4424">
                  <c:v>0.17619180373569771</c:v>
                </c:pt>
                <c:pt idx="4425">
                  <c:v>0.17623163009278084</c:v>
                </c:pt>
                <c:pt idx="4426">
                  <c:v>0.17627145644986394</c:v>
                </c:pt>
                <c:pt idx="4427">
                  <c:v>0.17631128280694708</c:v>
                </c:pt>
                <c:pt idx="4428">
                  <c:v>0.17635110916403018</c:v>
                </c:pt>
                <c:pt idx="4429">
                  <c:v>0.17639093552111332</c:v>
                </c:pt>
                <c:pt idx="4430">
                  <c:v>0.17643076187819642</c:v>
                </c:pt>
                <c:pt idx="4431">
                  <c:v>0.17647058823527953</c:v>
                </c:pt>
                <c:pt idx="4432">
                  <c:v>0.17651041459236266</c:v>
                </c:pt>
                <c:pt idx="4433">
                  <c:v>0.17655024094944577</c:v>
                </c:pt>
                <c:pt idx="4434">
                  <c:v>0.1765900673065289</c:v>
                </c:pt>
                <c:pt idx="4435">
                  <c:v>0.17662989366361201</c:v>
                </c:pt>
                <c:pt idx="4436">
                  <c:v>0.17666972002069514</c:v>
                </c:pt>
                <c:pt idx="4437">
                  <c:v>0.17670954637777825</c:v>
                </c:pt>
                <c:pt idx="4438">
                  <c:v>0.17674937273486138</c:v>
                </c:pt>
                <c:pt idx="4439">
                  <c:v>0.17678919909194449</c:v>
                </c:pt>
                <c:pt idx="4440">
                  <c:v>0.17682902544902759</c:v>
                </c:pt>
                <c:pt idx="4441">
                  <c:v>0.17686885180611073</c:v>
                </c:pt>
                <c:pt idx="4442">
                  <c:v>0.17690867816319383</c:v>
                </c:pt>
                <c:pt idx="4443">
                  <c:v>0.17694850452027697</c:v>
                </c:pt>
                <c:pt idx="4444">
                  <c:v>0.17698833087736007</c:v>
                </c:pt>
                <c:pt idx="4445">
                  <c:v>0.17702815723444321</c:v>
                </c:pt>
                <c:pt idx="4446">
                  <c:v>0.17706798359152631</c:v>
                </c:pt>
                <c:pt idx="4447">
                  <c:v>0.17710780994860945</c:v>
                </c:pt>
                <c:pt idx="4448">
                  <c:v>0.17714763630569255</c:v>
                </c:pt>
                <c:pt idx="4449">
                  <c:v>0.17718746266277566</c:v>
                </c:pt>
                <c:pt idx="4450">
                  <c:v>0.17722728901985879</c:v>
                </c:pt>
                <c:pt idx="4451">
                  <c:v>0.1772671153769419</c:v>
                </c:pt>
                <c:pt idx="4452">
                  <c:v>0.17730694173402503</c:v>
                </c:pt>
                <c:pt idx="4453">
                  <c:v>0.17734676809110814</c:v>
                </c:pt>
                <c:pt idx="4454">
                  <c:v>0.17738659444819127</c:v>
                </c:pt>
                <c:pt idx="4455">
                  <c:v>0.17742642080527438</c:v>
                </c:pt>
                <c:pt idx="4456">
                  <c:v>0.17746624716235751</c:v>
                </c:pt>
                <c:pt idx="4457">
                  <c:v>0.17750607351944062</c:v>
                </c:pt>
                <c:pt idx="4458">
                  <c:v>0.17754589987652375</c:v>
                </c:pt>
                <c:pt idx="4459">
                  <c:v>0.17758572623360686</c:v>
                </c:pt>
                <c:pt idx="4460">
                  <c:v>0.17762555259068996</c:v>
                </c:pt>
                <c:pt idx="4461">
                  <c:v>0.17766537894777309</c:v>
                </c:pt>
                <c:pt idx="4462">
                  <c:v>0.1777052053048562</c:v>
                </c:pt>
                <c:pt idx="4463">
                  <c:v>0.17774503166193933</c:v>
                </c:pt>
                <c:pt idx="4464">
                  <c:v>0.17778485801902244</c:v>
                </c:pt>
                <c:pt idx="4465">
                  <c:v>0.17782468437610557</c:v>
                </c:pt>
                <c:pt idx="4466">
                  <c:v>0.17786451073318868</c:v>
                </c:pt>
                <c:pt idx="4467">
                  <c:v>0.17790433709027181</c:v>
                </c:pt>
                <c:pt idx="4468">
                  <c:v>0.17794416344735492</c:v>
                </c:pt>
                <c:pt idx="4469">
                  <c:v>0.17798398980443803</c:v>
                </c:pt>
                <c:pt idx="4470">
                  <c:v>0.17802381616152116</c:v>
                </c:pt>
                <c:pt idx="4471">
                  <c:v>0.17806364251860426</c:v>
                </c:pt>
                <c:pt idx="4472">
                  <c:v>0.1781034688756874</c:v>
                </c:pt>
                <c:pt idx="4473">
                  <c:v>0.1781432952327705</c:v>
                </c:pt>
                <c:pt idx="4474">
                  <c:v>0.17818312158985364</c:v>
                </c:pt>
                <c:pt idx="4475">
                  <c:v>0.17822294794693674</c:v>
                </c:pt>
                <c:pt idx="4476">
                  <c:v>0.17826277430401988</c:v>
                </c:pt>
                <c:pt idx="4477">
                  <c:v>0.17830260066110298</c:v>
                </c:pt>
                <c:pt idx="4478">
                  <c:v>0.17834242701818609</c:v>
                </c:pt>
                <c:pt idx="4479">
                  <c:v>0.17838225337526922</c:v>
                </c:pt>
                <c:pt idx="4480">
                  <c:v>0.17842207973235233</c:v>
                </c:pt>
                <c:pt idx="4481">
                  <c:v>0.17846190608943546</c:v>
                </c:pt>
                <c:pt idx="4482">
                  <c:v>0.17850173244651857</c:v>
                </c:pt>
                <c:pt idx="4483">
                  <c:v>0.1785415588036017</c:v>
                </c:pt>
                <c:pt idx="4484">
                  <c:v>0.17858138516068481</c:v>
                </c:pt>
                <c:pt idx="4485">
                  <c:v>0.17862121151776794</c:v>
                </c:pt>
                <c:pt idx="4486">
                  <c:v>0.17866103787485105</c:v>
                </c:pt>
                <c:pt idx="4487">
                  <c:v>0.17870086423193415</c:v>
                </c:pt>
                <c:pt idx="4488">
                  <c:v>0.17874069058901729</c:v>
                </c:pt>
                <c:pt idx="4489">
                  <c:v>0.17878051694610039</c:v>
                </c:pt>
                <c:pt idx="4490">
                  <c:v>0.17882034330318353</c:v>
                </c:pt>
                <c:pt idx="4491">
                  <c:v>0.17886016966026663</c:v>
                </c:pt>
                <c:pt idx="4492">
                  <c:v>0.17889999601734977</c:v>
                </c:pt>
                <c:pt idx="4493">
                  <c:v>0.17893982237443287</c:v>
                </c:pt>
                <c:pt idx="4494">
                  <c:v>0.17897964873151601</c:v>
                </c:pt>
                <c:pt idx="4495">
                  <c:v>0.17901947508859911</c:v>
                </c:pt>
                <c:pt idx="4496">
                  <c:v>0.17905930144568225</c:v>
                </c:pt>
                <c:pt idx="4497">
                  <c:v>0.17909912780276535</c:v>
                </c:pt>
                <c:pt idx="4498">
                  <c:v>0.17913895415984846</c:v>
                </c:pt>
                <c:pt idx="4499">
                  <c:v>0.17917878051693159</c:v>
                </c:pt>
                <c:pt idx="4500">
                  <c:v>0.1792186068740147</c:v>
                </c:pt>
                <c:pt idx="4501">
                  <c:v>0.17925843323109783</c:v>
                </c:pt>
                <c:pt idx="4502">
                  <c:v>0.17929825958818094</c:v>
                </c:pt>
                <c:pt idx="4503">
                  <c:v>0.17933808594526407</c:v>
                </c:pt>
                <c:pt idx="4504">
                  <c:v>0.17937791230234718</c:v>
                </c:pt>
                <c:pt idx="4505">
                  <c:v>0.17941773865943031</c:v>
                </c:pt>
                <c:pt idx="4506">
                  <c:v>0.17945756501651342</c:v>
                </c:pt>
                <c:pt idx="4507">
                  <c:v>0.17949739137359652</c:v>
                </c:pt>
                <c:pt idx="4508">
                  <c:v>0.17953721773067965</c:v>
                </c:pt>
                <c:pt idx="4509">
                  <c:v>0.17957704408776276</c:v>
                </c:pt>
                <c:pt idx="4510">
                  <c:v>0.17961687044484589</c:v>
                </c:pt>
                <c:pt idx="4511">
                  <c:v>0.179656696801929</c:v>
                </c:pt>
                <c:pt idx="4512">
                  <c:v>0.17969652315901213</c:v>
                </c:pt>
                <c:pt idx="4513">
                  <c:v>0.17973634951609524</c:v>
                </c:pt>
                <c:pt idx="4514">
                  <c:v>0.17977617587317837</c:v>
                </c:pt>
                <c:pt idx="4515">
                  <c:v>0.17981600223026148</c:v>
                </c:pt>
                <c:pt idx="4516">
                  <c:v>0.17985582858734459</c:v>
                </c:pt>
                <c:pt idx="4517">
                  <c:v>0.17989565494442772</c:v>
                </c:pt>
                <c:pt idx="4518">
                  <c:v>0.17993548130151082</c:v>
                </c:pt>
                <c:pt idx="4519">
                  <c:v>0.17997530765859396</c:v>
                </c:pt>
                <c:pt idx="4520">
                  <c:v>0.18001513401567706</c:v>
                </c:pt>
                <c:pt idx="4521">
                  <c:v>0.1800549603727602</c:v>
                </c:pt>
                <c:pt idx="4522">
                  <c:v>0.1800947867298433</c:v>
                </c:pt>
                <c:pt idx="4523">
                  <c:v>0.18013461308692644</c:v>
                </c:pt>
                <c:pt idx="4524">
                  <c:v>0.18017443944400954</c:v>
                </c:pt>
                <c:pt idx="4525">
                  <c:v>0.18021426580109268</c:v>
                </c:pt>
                <c:pt idx="4526">
                  <c:v>0.18025409215817578</c:v>
                </c:pt>
                <c:pt idx="4527">
                  <c:v>0.18029391851525889</c:v>
                </c:pt>
                <c:pt idx="4528">
                  <c:v>0.18033374487234202</c:v>
                </c:pt>
                <c:pt idx="4529">
                  <c:v>0.18037357122942513</c:v>
                </c:pt>
                <c:pt idx="4530">
                  <c:v>0.18041339758650826</c:v>
                </c:pt>
                <c:pt idx="4531">
                  <c:v>0.18045322394359137</c:v>
                </c:pt>
                <c:pt idx="4532">
                  <c:v>0.1804930503006745</c:v>
                </c:pt>
                <c:pt idx="4533">
                  <c:v>0.18053287665775761</c:v>
                </c:pt>
                <c:pt idx="4534">
                  <c:v>0.18057270301484074</c:v>
                </c:pt>
                <c:pt idx="4535">
                  <c:v>0.18061252937192385</c:v>
                </c:pt>
                <c:pt idx="4536">
                  <c:v>0.18065235572900695</c:v>
                </c:pt>
                <c:pt idx="4537">
                  <c:v>0.18069218208609009</c:v>
                </c:pt>
                <c:pt idx="4538">
                  <c:v>0.18073200844317319</c:v>
                </c:pt>
                <c:pt idx="4539">
                  <c:v>0.18077183480025633</c:v>
                </c:pt>
                <c:pt idx="4540">
                  <c:v>0.18081166115733943</c:v>
                </c:pt>
                <c:pt idx="4541">
                  <c:v>0.18085148751442257</c:v>
                </c:pt>
                <c:pt idx="4542">
                  <c:v>0.18089131387150567</c:v>
                </c:pt>
                <c:pt idx="4543">
                  <c:v>0.1809311402285888</c:v>
                </c:pt>
                <c:pt idx="4544">
                  <c:v>0.18097096658567191</c:v>
                </c:pt>
                <c:pt idx="4545">
                  <c:v>0.18101079294275502</c:v>
                </c:pt>
                <c:pt idx="4546">
                  <c:v>0.18105061929983815</c:v>
                </c:pt>
                <c:pt idx="4547">
                  <c:v>0.18109044565692126</c:v>
                </c:pt>
                <c:pt idx="4548">
                  <c:v>0.18113027201400439</c:v>
                </c:pt>
                <c:pt idx="4549">
                  <c:v>0.1811700983710875</c:v>
                </c:pt>
                <c:pt idx="4550">
                  <c:v>0.18120992472817063</c:v>
                </c:pt>
                <c:pt idx="4551">
                  <c:v>0.18124975108525374</c:v>
                </c:pt>
                <c:pt idx="4552">
                  <c:v>0.18128957744233687</c:v>
                </c:pt>
                <c:pt idx="4553">
                  <c:v>0.18132940379941997</c:v>
                </c:pt>
                <c:pt idx="4554">
                  <c:v>0.18136923015650311</c:v>
                </c:pt>
                <c:pt idx="4555">
                  <c:v>0.18140905651358621</c:v>
                </c:pt>
                <c:pt idx="4556">
                  <c:v>0.18144888287066932</c:v>
                </c:pt>
                <c:pt idx="4557">
                  <c:v>0.18148870922775245</c:v>
                </c:pt>
                <c:pt idx="4558">
                  <c:v>0.18152853558483556</c:v>
                </c:pt>
                <c:pt idx="4559">
                  <c:v>0.18156836194191869</c:v>
                </c:pt>
                <c:pt idx="4560">
                  <c:v>0.1816081882990018</c:v>
                </c:pt>
                <c:pt idx="4561">
                  <c:v>0.18164801465608493</c:v>
                </c:pt>
                <c:pt idx="4562">
                  <c:v>0.18168784101316804</c:v>
                </c:pt>
                <c:pt idx="4563">
                  <c:v>0.18172766737025117</c:v>
                </c:pt>
                <c:pt idx="4564">
                  <c:v>0.18176749372733428</c:v>
                </c:pt>
                <c:pt idx="4565">
                  <c:v>0.18180732008441738</c:v>
                </c:pt>
                <c:pt idx="4566">
                  <c:v>0.18184714644150052</c:v>
                </c:pt>
                <c:pt idx="4567">
                  <c:v>0.18188697279858362</c:v>
                </c:pt>
                <c:pt idx="4568">
                  <c:v>0.18192679915566676</c:v>
                </c:pt>
                <c:pt idx="4569">
                  <c:v>0.18196662551274986</c:v>
                </c:pt>
                <c:pt idx="4570">
                  <c:v>0.182006451869833</c:v>
                </c:pt>
                <c:pt idx="4571">
                  <c:v>0.1820462782269161</c:v>
                </c:pt>
                <c:pt idx="4572">
                  <c:v>0.18208610458399924</c:v>
                </c:pt>
                <c:pt idx="4573">
                  <c:v>0.18212593094108234</c:v>
                </c:pt>
                <c:pt idx="4574">
                  <c:v>0.18216575729816545</c:v>
                </c:pt>
                <c:pt idx="4575">
                  <c:v>0.18220558365524858</c:v>
                </c:pt>
                <c:pt idx="4576">
                  <c:v>0.18224541001233169</c:v>
                </c:pt>
                <c:pt idx="4577">
                  <c:v>0.18228523636941482</c:v>
                </c:pt>
                <c:pt idx="4578">
                  <c:v>0.18232506272649793</c:v>
                </c:pt>
                <c:pt idx="4579">
                  <c:v>0.18236488908358106</c:v>
                </c:pt>
                <c:pt idx="4580">
                  <c:v>0.18240471544066417</c:v>
                </c:pt>
                <c:pt idx="4581">
                  <c:v>0.1824445417977473</c:v>
                </c:pt>
                <c:pt idx="4582">
                  <c:v>0.18248436815483041</c:v>
                </c:pt>
                <c:pt idx="4583">
                  <c:v>0.18252419451191351</c:v>
                </c:pt>
                <c:pt idx="4584">
                  <c:v>0.18256402086899665</c:v>
                </c:pt>
                <c:pt idx="4585">
                  <c:v>0.18260384722607975</c:v>
                </c:pt>
                <c:pt idx="4586">
                  <c:v>0.18264367358316289</c:v>
                </c:pt>
                <c:pt idx="4587">
                  <c:v>0.18268349994024599</c:v>
                </c:pt>
                <c:pt idx="4588">
                  <c:v>0.18272332629732913</c:v>
                </c:pt>
                <c:pt idx="4589">
                  <c:v>0.18276315265441223</c:v>
                </c:pt>
                <c:pt idx="4590">
                  <c:v>0.18280297901149536</c:v>
                </c:pt>
                <c:pt idx="4591">
                  <c:v>0.18284280536857847</c:v>
                </c:pt>
                <c:pt idx="4592">
                  <c:v>0.1828826317256616</c:v>
                </c:pt>
                <c:pt idx="4593">
                  <c:v>0.18292245808274471</c:v>
                </c:pt>
                <c:pt idx="4594">
                  <c:v>0.18296228443982782</c:v>
                </c:pt>
                <c:pt idx="4595">
                  <c:v>0.18300211079691095</c:v>
                </c:pt>
                <c:pt idx="4596">
                  <c:v>0.18304193715399406</c:v>
                </c:pt>
                <c:pt idx="4597">
                  <c:v>0.18308176351107719</c:v>
                </c:pt>
                <c:pt idx="4598">
                  <c:v>0.18312158986816029</c:v>
                </c:pt>
                <c:pt idx="4599">
                  <c:v>0.18316141622524343</c:v>
                </c:pt>
                <c:pt idx="4600">
                  <c:v>0.18320124258232653</c:v>
                </c:pt>
                <c:pt idx="4601">
                  <c:v>0.18324106893940967</c:v>
                </c:pt>
                <c:pt idx="4602">
                  <c:v>0.18328089529649277</c:v>
                </c:pt>
                <c:pt idx="4603">
                  <c:v>0.18332072165357588</c:v>
                </c:pt>
                <c:pt idx="4604">
                  <c:v>0.18336054801065901</c:v>
                </c:pt>
                <c:pt idx="4605">
                  <c:v>0.18340037436774212</c:v>
                </c:pt>
                <c:pt idx="4606">
                  <c:v>0.18344020072482525</c:v>
                </c:pt>
                <c:pt idx="4607">
                  <c:v>0.18348002708190836</c:v>
                </c:pt>
                <c:pt idx="4608">
                  <c:v>0.18351985343899149</c:v>
                </c:pt>
                <c:pt idx="4609">
                  <c:v>0.1835596797960746</c:v>
                </c:pt>
                <c:pt idx="4610">
                  <c:v>0.18359950615315773</c:v>
                </c:pt>
                <c:pt idx="4611">
                  <c:v>0.18363933251024084</c:v>
                </c:pt>
                <c:pt idx="4612">
                  <c:v>0.18367915886732394</c:v>
                </c:pt>
                <c:pt idx="4613">
                  <c:v>0.18371898522440708</c:v>
                </c:pt>
                <c:pt idx="4614">
                  <c:v>0.18375881158149018</c:v>
                </c:pt>
                <c:pt idx="4615">
                  <c:v>0.18379863793857332</c:v>
                </c:pt>
                <c:pt idx="4616">
                  <c:v>0.18383846429565642</c:v>
                </c:pt>
                <c:pt idx="4617">
                  <c:v>0.18387829065273956</c:v>
                </c:pt>
                <c:pt idx="4618">
                  <c:v>0.18391811700982266</c:v>
                </c:pt>
                <c:pt idx="4619">
                  <c:v>0.1839579433669058</c:v>
                </c:pt>
                <c:pt idx="4620">
                  <c:v>0.1839977697239889</c:v>
                </c:pt>
                <c:pt idx="4621">
                  <c:v>0.18403759608107204</c:v>
                </c:pt>
                <c:pt idx="4622">
                  <c:v>0.18407742243815514</c:v>
                </c:pt>
                <c:pt idx="4623">
                  <c:v>0.18411724879523825</c:v>
                </c:pt>
                <c:pt idx="4624">
                  <c:v>0.18415707515232138</c:v>
                </c:pt>
                <c:pt idx="4625">
                  <c:v>0.18419690150940449</c:v>
                </c:pt>
                <c:pt idx="4626">
                  <c:v>0.18423672786648762</c:v>
                </c:pt>
                <c:pt idx="4627">
                  <c:v>0.18427655422357073</c:v>
                </c:pt>
                <c:pt idx="4628">
                  <c:v>0.18431638058065386</c:v>
                </c:pt>
                <c:pt idx="4629">
                  <c:v>0.18435620693773697</c:v>
                </c:pt>
                <c:pt idx="4630">
                  <c:v>0.1843960332948201</c:v>
                </c:pt>
                <c:pt idx="4631">
                  <c:v>0.18443585965190321</c:v>
                </c:pt>
                <c:pt idx="4632">
                  <c:v>0.18447568600898631</c:v>
                </c:pt>
                <c:pt idx="4633">
                  <c:v>0.18451551236606945</c:v>
                </c:pt>
                <c:pt idx="4634">
                  <c:v>0.18455533872315255</c:v>
                </c:pt>
                <c:pt idx="4635">
                  <c:v>0.18459516508023568</c:v>
                </c:pt>
                <c:pt idx="4636">
                  <c:v>0.18463499143731879</c:v>
                </c:pt>
                <c:pt idx="4637">
                  <c:v>0.18467481779440192</c:v>
                </c:pt>
                <c:pt idx="4638">
                  <c:v>0.18471464415148503</c:v>
                </c:pt>
                <c:pt idx="4639">
                  <c:v>0.18475447050856816</c:v>
                </c:pt>
                <c:pt idx="4640">
                  <c:v>0.18479429686565127</c:v>
                </c:pt>
                <c:pt idx="4641">
                  <c:v>0.18483412322273438</c:v>
                </c:pt>
                <c:pt idx="4642">
                  <c:v>0.18487394957981751</c:v>
                </c:pt>
                <c:pt idx="4643">
                  <c:v>0.18491377593690062</c:v>
                </c:pt>
                <c:pt idx="4644">
                  <c:v>0.18495360229398375</c:v>
                </c:pt>
                <c:pt idx="4645">
                  <c:v>0.18499342865106685</c:v>
                </c:pt>
                <c:pt idx="4646">
                  <c:v>0.18503325500814999</c:v>
                </c:pt>
                <c:pt idx="4647">
                  <c:v>0.18507308136523309</c:v>
                </c:pt>
                <c:pt idx="4648">
                  <c:v>0.18511290772231623</c:v>
                </c:pt>
                <c:pt idx="4649">
                  <c:v>0.18515273407939933</c:v>
                </c:pt>
                <c:pt idx="4650">
                  <c:v>0.18519256043648247</c:v>
                </c:pt>
                <c:pt idx="4651">
                  <c:v>0.18523238679356557</c:v>
                </c:pt>
                <c:pt idx="4652">
                  <c:v>0.18527221315064868</c:v>
                </c:pt>
                <c:pt idx="4653">
                  <c:v>0.18531203950773181</c:v>
                </c:pt>
                <c:pt idx="4654">
                  <c:v>0.18535186586481492</c:v>
                </c:pt>
                <c:pt idx="4655">
                  <c:v>0.18539169222189805</c:v>
                </c:pt>
                <c:pt idx="4656">
                  <c:v>0.18543151857898116</c:v>
                </c:pt>
                <c:pt idx="4657">
                  <c:v>0.18547134493606429</c:v>
                </c:pt>
                <c:pt idx="4658">
                  <c:v>0.1855111712931474</c:v>
                </c:pt>
                <c:pt idx="4659">
                  <c:v>0.18555099765023053</c:v>
                </c:pt>
                <c:pt idx="4660">
                  <c:v>0.18559082400731364</c:v>
                </c:pt>
                <c:pt idx="4661">
                  <c:v>0.18563065036439674</c:v>
                </c:pt>
                <c:pt idx="4662">
                  <c:v>0.18567047672147988</c:v>
                </c:pt>
                <c:pt idx="4663">
                  <c:v>0.18571030307856298</c:v>
                </c:pt>
                <c:pt idx="4664">
                  <c:v>0.18575012943564612</c:v>
                </c:pt>
                <c:pt idx="4665">
                  <c:v>0.18578995579272922</c:v>
                </c:pt>
                <c:pt idx="4666">
                  <c:v>0.18582978214981236</c:v>
                </c:pt>
                <c:pt idx="4667">
                  <c:v>0.18586960850689546</c:v>
                </c:pt>
                <c:pt idx="4668">
                  <c:v>0.1859094348639786</c:v>
                </c:pt>
                <c:pt idx="4669">
                  <c:v>0.1859492612210617</c:v>
                </c:pt>
                <c:pt idx="4670">
                  <c:v>0.18598908757814481</c:v>
                </c:pt>
                <c:pt idx="4671">
                  <c:v>0.18602891393522794</c:v>
                </c:pt>
                <c:pt idx="4672">
                  <c:v>0.18606874029231105</c:v>
                </c:pt>
                <c:pt idx="4673">
                  <c:v>0.18610856664939418</c:v>
                </c:pt>
                <c:pt idx="4674">
                  <c:v>0.18614839300647729</c:v>
                </c:pt>
                <c:pt idx="4675">
                  <c:v>0.18618821936356042</c:v>
                </c:pt>
                <c:pt idx="4676">
                  <c:v>0.18622804572064353</c:v>
                </c:pt>
                <c:pt idx="4677">
                  <c:v>0.18626787207772666</c:v>
                </c:pt>
                <c:pt idx="4678">
                  <c:v>0.18630769843480977</c:v>
                </c:pt>
                <c:pt idx="4679">
                  <c:v>0.1863475247918929</c:v>
                </c:pt>
                <c:pt idx="4680">
                  <c:v>0.186387351148976</c:v>
                </c:pt>
                <c:pt idx="4681">
                  <c:v>0.18642717750605911</c:v>
                </c:pt>
                <c:pt idx="4682">
                  <c:v>0.18646700386314224</c:v>
                </c:pt>
                <c:pt idx="4683">
                  <c:v>0.18650683022022535</c:v>
                </c:pt>
                <c:pt idx="4684">
                  <c:v>0.18654665657730848</c:v>
                </c:pt>
                <c:pt idx="4685">
                  <c:v>0.18658648293439159</c:v>
                </c:pt>
                <c:pt idx="4686">
                  <c:v>0.18662630929147472</c:v>
                </c:pt>
                <c:pt idx="4687">
                  <c:v>0.18666613564855783</c:v>
                </c:pt>
                <c:pt idx="4688">
                  <c:v>0.18670596200564096</c:v>
                </c:pt>
                <c:pt idx="4689">
                  <c:v>0.18674578836272407</c:v>
                </c:pt>
                <c:pt idx="4690">
                  <c:v>0.18678561471980717</c:v>
                </c:pt>
                <c:pt idx="4691">
                  <c:v>0.18682544107689031</c:v>
                </c:pt>
                <c:pt idx="4692">
                  <c:v>0.18686526743397341</c:v>
                </c:pt>
                <c:pt idx="4693">
                  <c:v>0.18690509379105655</c:v>
                </c:pt>
                <c:pt idx="4694">
                  <c:v>0.18694492014813965</c:v>
                </c:pt>
                <c:pt idx="4695">
                  <c:v>0.18698474650522279</c:v>
                </c:pt>
                <c:pt idx="4696">
                  <c:v>0.18702457286230589</c:v>
                </c:pt>
                <c:pt idx="4697">
                  <c:v>0.18706439921938903</c:v>
                </c:pt>
                <c:pt idx="4698">
                  <c:v>0.18710422557647213</c:v>
                </c:pt>
                <c:pt idx="4699">
                  <c:v>0.18714405193355524</c:v>
                </c:pt>
                <c:pt idx="4700">
                  <c:v>0.18718387829063837</c:v>
                </c:pt>
                <c:pt idx="4701">
                  <c:v>0.18722370464772148</c:v>
                </c:pt>
                <c:pt idx="4702">
                  <c:v>0.18726353100480461</c:v>
                </c:pt>
                <c:pt idx="4703">
                  <c:v>0.18730335736188772</c:v>
                </c:pt>
                <c:pt idx="4704">
                  <c:v>0.18734318371897085</c:v>
                </c:pt>
                <c:pt idx="4705">
                  <c:v>0.18738301007605396</c:v>
                </c:pt>
                <c:pt idx="4706">
                  <c:v>0.18742283643313709</c:v>
                </c:pt>
                <c:pt idx="4707">
                  <c:v>0.1874626627902202</c:v>
                </c:pt>
                <c:pt idx="4708">
                  <c:v>0.1875024891473033</c:v>
                </c:pt>
                <c:pt idx="4709">
                  <c:v>0.18754231550438644</c:v>
                </c:pt>
                <c:pt idx="4710">
                  <c:v>0.18758214186146954</c:v>
                </c:pt>
                <c:pt idx="4711">
                  <c:v>0.18762196821855268</c:v>
                </c:pt>
                <c:pt idx="4712">
                  <c:v>0.18766179457563578</c:v>
                </c:pt>
                <c:pt idx="4713">
                  <c:v>0.18770162093271892</c:v>
                </c:pt>
                <c:pt idx="4714">
                  <c:v>0.18774144728980202</c:v>
                </c:pt>
                <c:pt idx="4715">
                  <c:v>0.18778127364688516</c:v>
                </c:pt>
                <c:pt idx="4716">
                  <c:v>0.18782110000396826</c:v>
                </c:pt>
                <c:pt idx="4717">
                  <c:v>0.18786092636105139</c:v>
                </c:pt>
                <c:pt idx="4718">
                  <c:v>0.1879007527181345</c:v>
                </c:pt>
                <c:pt idx="4719">
                  <c:v>0.18794057907521761</c:v>
                </c:pt>
                <c:pt idx="4720">
                  <c:v>0.18798040543230074</c:v>
                </c:pt>
                <c:pt idx="4721">
                  <c:v>0.18802023178938385</c:v>
                </c:pt>
                <c:pt idx="4722">
                  <c:v>0.18806005814646698</c:v>
                </c:pt>
                <c:pt idx="4723">
                  <c:v>0.18809988450355009</c:v>
                </c:pt>
                <c:pt idx="4724">
                  <c:v>0.18813971086063322</c:v>
                </c:pt>
                <c:pt idx="4725">
                  <c:v>0.18817953721771633</c:v>
                </c:pt>
                <c:pt idx="4726">
                  <c:v>0.18821936357479946</c:v>
                </c:pt>
                <c:pt idx="4727">
                  <c:v>0.18825918993188256</c:v>
                </c:pt>
                <c:pt idx="4728">
                  <c:v>0.18829901628896567</c:v>
                </c:pt>
                <c:pt idx="4729">
                  <c:v>0.1883388426460488</c:v>
                </c:pt>
                <c:pt idx="4730">
                  <c:v>0.18837866900313191</c:v>
                </c:pt>
                <c:pt idx="4731">
                  <c:v>0.18841849536021504</c:v>
                </c:pt>
                <c:pt idx="4732">
                  <c:v>0.18845832171729815</c:v>
                </c:pt>
                <c:pt idx="4733">
                  <c:v>0.18849814807438128</c:v>
                </c:pt>
                <c:pt idx="4734">
                  <c:v>0.18853797443146439</c:v>
                </c:pt>
                <c:pt idx="4735">
                  <c:v>0.18857780078854752</c:v>
                </c:pt>
                <c:pt idx="4736">
                  <c:v>0.18861762714563063</c:v>
                </c:pt>
                <c:pt idx="4737">
                  <c:v>0.18865745350271373</c:v>
                </c:pt>
                <c:pt idx="4738">
                  <c:v>0.18869727985979687</c:v>
                </c:pt>
                <c:pt idx="4739">
                  <c:v>0.18873710621687997</c:v>
                </c:pt>
                <c:pt idx="4740">
                  <c:v>0.18877693257396311</c:v>
                </c:pt>
                <c:pt idx="4741">
                  <c:v>0.18881675893104621</c:v>
                </c:pt>
                <c:pt idx="4742">
                  <c:v>0.18885658528812935</c:v>
                </c:pt>
                <c:pt idx="4743">
                  <c:v>0.18889641164521245</c:v>
                </c:pt>
                <c:pt idx="4744">
                  <c:v>0.18893623800229559</c:v>
                </c:pt>
                <c:pt idx="4745">
                  <c:v>0.18897606435937869</c:v>
                </c:pt>
                <c:pt idx="4746">
                  <c:v>0.18901589071646183</c:v>
                </c:pt>
                <c:pt idx="4747">
                  <c:v>0.18905571707354493</c:v>
                </c:pt>
                <c:pt idx="4748">
                  <c:v>0.18909554343062804</c:v>
                </c:pt>
                <c:pt idx="4749">
                  <c:v>0.18913536978771117</c:v>
                </c:pt>
                <c:pt idx="4750">
                  <c:v>0.18917519614479428</c:v>
                </c:pt>
                <c:pt idx="4751">
                  <c:v>0.18921502250187741</c:v>
                </c:pt>
                <c:pt idx="4752">
                  <c:v>0.18925484885896052</c:v>
                </c:pt>
                <c:pt idx="4753">
                  <c:v>0.18929467521604365</c:v>
                </c:pt>
                <c:pt idx="4754">
                  <c:v>0.18933450157312676</c:v>
                </c:pt>
                <c:pt idx="4755">
                  <c:v>0.18937432793020989</c:v>
                </c:pt>
                <c:pt idx="4756">
                  <c:v>0.189414154287293</c:v>
                </c:pt>
                <c:pt idx="4757">
                  <c:v>0.1894539806443761</c:v>
                </c:pt>
                <c:pt idx="4758">
                  <c:v>0.18949380700145924</c:v>
                </c:pt>
                <c:pt idx="4759">
                  <c:v>0.18953363335854234</c:v>
                </c:pt>
                <c:pt idx="4760">
                  <c:v>0.18957345971562548</c:v>
                </c:pt>
                <c:pt idx="4761">
                  <c:v>0.18961328607270858</c:v>
                </c:pt>
                <c:pt idx="4762">
                  <c:v>0.18965311242979171</c:v>
                </c:pt>
                <c:pt idx="4763">
                  <c:v>0.18969293878687482</c:v>
                </c:pt>
                <c:pt idx="4764">
                  <c:v>0.18973276514395795</c:v>
                </c:pt>
                <c:pt idx="4765">
                  <c:v>0.18977259150104106</c:v>
                </c:pt>
                <c:pt idx="4766">
                  <c:v>0.18981241785812417</c:v>
                </c:pt>
                <c:pt idx="4767">
                  <c:v>0.1898522442152073</c:v>
                </c:pt>
                <c:pt idx="4768">
                  <c:v>0.18989207057229041</c:v>
                </c:pt>
                <c:pt idx="4769">
                  <c:v>0.18993189692937354</c:v>
                </c:pt>
                <c:pt idx="4770">
                  <c:v>0.18997172328645665</c:v>
                </c:pt>
                <c:pt idx="4771">
                  <c:v>0.19001154964353978</c:v>
                </c:pt>
                <c:pt idx="4772">
                  <c:v>0.19005137600062288</c:v>
                </c:pt>
                <c:pt idx="4773">
                  <c:v>0.19009120235770602</c:v>
                </c:pt>
                <c:pt idx="4774">
                  <c:v>0.19013102871478912</c:v>
                </c:pt>
                <c:pt idx="4775">
                  <c:v>0.19017085507187226</c:v>
                </c:pt>
                <c:pt idx="4776">
                  <c:v>0.19021068142895536</c:v>
                </c:pt>
                <c:pt idx="4777">
                  <c:v>0.19025050778603847</c:v>
                </c:pt>
                <c:pt idx="4778">
                  <c:v>0.1902903341431216</c:v>
                </c:pt>
                <c:pt idx="4779">
                  <c:v>0.19033016050020471</c:v>
                </c:pt>
                <c:pt idx="4780">
                  <c:v>0.19036998685728784</c:v>
                </c:pt>
                <c:pt idx="4781">
                  <c:v>0.19040981321437095</c:v>
                </c:pt>
                <c:pt idx="4782">
                  <c:v>0.19044963957145408</c:v>
                </c:pt>
                <c:pt idx="4783">
                  <c:v>0.19048946592853719</c:v>
                </c:pt>
                <c:pt idx="4784">
                  <c:v>0.19052929228562032</c:v>
                </c:pt>
                <c:pt idx="4785">
                  <c:v>0.19056911864270343</c:v>
                </c:pt>
                <c:pt idx="4786">
                  <c:v>0.19060894499978653</c:v>
                </c:pt>
                <c:pt idx="4787">
                  <c:v>0.19064877135686967</c:v>
                </c:pt>
                <c:pt idx="4788">
                  <c:v>0.19068859771395277</c:v>
                </c:pt>
                <c:pt idx="4789">
                  <c:v>0.19072842407103591</c:v>
                </c:pt>
                <c:pt idx="4790">
                  <c:v>0.19076825042811901</c:v>
                </c:pt>
                <c:pt idx="4791">
                  <c:v>0.19080807678520215</c:v>
                </c:pt>
                <c:pt idx="4792">
                  <c:v>0.19084790314228525</c:v>
                </c:pt>
                <c:pt idx="4793">
                  <c:v>0.19088772949936839</c:v>
                </c:pt>
                <c:pt idx="4794">
                  <c:v>0.19092755585645149</c:v>
                </c:pt>
                <c:pt idx="4795">
                  <c:v>0.1909673822135346</c:v>
                </c:pt>
                <c:pt idx="4796">
                  <c:v>0.19100720857061773</c:v>
                </c:pt>
                <c:pt idx="4797">
                  <c:v>0.19104703492770084</c:v>
                </c:pt>
                <c:pt idx="4798">
                  <c:v>0.19108686128478397</c:v>
                </c:pt>
                <c:pt idx="4799">
                  <c:v>0.19112668764186708</c:v>
                </c:pt>
                <c:pt idx="4800">
                  <c:v>0.19116651399895021</c:v>
                </c:pt>
                <c:pt idx="4801">
                  <c:v>0.19120634035603332</c:v>
                </c:pt>
                <c:pt idx="4802">
                  <c:v>0.19124616671311645</c:v>
                </c:pt>
                <c:pt idx="4803">
                  <c:v>0.19128599307019956</c:v>
                </c:pt>
                <c:pt idx="4804">
                  <c:v>0.19132581942728266</c:v>
                </c:pt>
                <c:pt idx="4805">
                  <c:v>0.1913656457843658</c:v>
                </c:pt>
                <c:pt idx="4806">
                  <c:v>0.1914054721414489</c:v>
                </c:pt>
                <c:pt idx="4807">
                  <c:v>0.19144529849853203</c:v>
                </c:pt>
                <c:pt idx="4808">
                  <c:v>0.19148512485561514</c:v>
                </c:pt>
                <c:pt idx="4809">
                  <c:v>0.19152495121269827</c:v>
                </c:pt>
                <c:pt idx="4810">
                  <c:v>0.19156477756978138</c:v>
                </c:pt>
                <c:pt idx="4811">
                  <c:v>0.19160460392686451</c:v>
                </c:pt>
                <c:pt idx="4812">
                  <c:v>0.19164443028394762</c:v>
                </c:pt>
                <c:pt idx="4813">
                  <c:v>0.19168425664103075</c:v>
                </c:pt>
                <c:pt idx="4814">
                  <c:v>0.19172408299811386</c:v>
                </c:pt>
                <c:pt idx="4815">
                  <c:v>0.19176390935519697</c:v>
                </c:pt>
                <c:pt idx="4816">
                  <c:v>0.1918037357122801</c:v>
                </c:pt>
                <c:pt idx="4817">
                  <c:v>0.1918435620693632</c:v>
                </c:pt>
                <c:pt idx="4818">
                  <c:v>0.19188338842644634</c:v>
                </c:pt>
                <c:pt idx="4819">
                  <c:v>0.19192321478352944</c:v>
                </c:pt>
                <c:pt idx="4820">
                  <c:v>0.19196304114061258</c:v>
                </c:pt>
                <c:pt idx="4821">
                  <c:v>0.19200286749769568</c:v>
                </c:pt>
                <c:pt idx="4822">
                  <c:v>0.19204269385477882</c:v>
                </c:pt>
                <c:pt idx="4823">
                  <c:v>0.19208252021186192</c:v>
                </c:pt>
                <c:pt idx="4824">
                  <c:v>0.19212234656894503</c:v>
                </c:pt>
                <c:pt idx="4825">
                  <c:v>0.19216217292602816</c:v>
                </c:pt>
                <c:pt idx="4826">
                  <c:v>0.19220199928311127</c:v>
                </c:pt>
                <c:pt idx="4827">
                  <c:v>0.1922418256401944</c:v>
                </c:pt>
                <c:pt idx="4828">
                  <c:v>0.19228165199727751</c:v>
                </c:pt>
                <c:pt idx="4829">
                  <c:v>0.19232147835436064</c:v>
                </c:pt>
                <c:pt idx="4830">
                  <c:v>0.19236130471144375</c:v>
                </c:pt>
                <c:pt idx="4831">
                  <c:v>0.19240113106852688</c:v>
                </c:pt>
                <c:pt idx="4832">
                  <c:v>0.19244095742560999</c:v>
                </c:pt>
                <c:pt idx="4833">
                  <c:v>0.19248078378269309</c:v>
                </c:pt>
                <c:pt idx="4834">
                  <c:v>0.19252061013977623</c:v>
                </c:pt>
                <c:pt idx="4835">
                  <c:v>0.19256043649685933</c:v>
                </c:pt>
                <c:pt idx="4836">
                  <c:v>0.19260026285394247</c:v>
                </c:pt>
                <c:pt idx="4837">
                  <c:v>0.19264008921102557</c:v>
                </c:pt>
                <c:pt idx="4838">
                  <c:v>0.19267991556810871</c:v>
                </c:pt>
                <c:pt idx="4839">
                  <c:v>0.19271974192519181</c:v>
                </c:pt>
                <c:pt idx="4840">
                  <c:v>0.19275956828227495</c:v>
                </c:pt>
                <c:pt idx="4841">
                  <c:v>0.19279939463935805</c:v>
                </c:pt>
                <c:pt idx="4842">
                  <c:v>0.19283922099644119</c:v>
                </c:pt>
                <c:pt idx="4843">
                  <c:v>0.19287904735352429</c:v>
                </c:pt>
                <c:pt idx="4844">
                  <c:v>0.1929188737106074</c:v>
                </c:pt>
                <c:pt idx="4845">
                  <c:v>0.19295870006769053</c:v>
                </c:pt>
                <c:pt idx="4846">
                  <c:v>0.19299852642477364</c:v>
                </c:pt>
                <c:pt idx="4847">
                  <c:v>0.19303835278185677</c:v>
                </c:pt>
                <c:pt idx="4848">
                  <c:v>0.19307817913893988</c:v>
                </c:pt>
                <c:pt idx="4849">
                  <c:v>0.19311800549602301</c:v>
                </c:pt>
                <c:pt idx="4850">
                  <c:v>0.19315783185310612</c:v>
                </c:pt>
                <c:pt idx="4851">
                  <c:v>0.19319765821018925</c:v>
                </c:pt>
                <c:pt idx="4852">
                  <c:v>0.19323748456727236</c:v>
                </c:pt>
                <c:pt idx="4853">
                  <c:v>0.19327731092435546</c:v>
                </c:pt>
                <c:pt idx="4854">
                  <c:v>0.19331713728143859</c:v>
                </c:pt>
                <c:pt idx="4855">
                  <c:v>0.1933569636385217</c:v>
                </c:pt>
                <c:pt idx="4856">
                  <c:v>0.19339678999560483</c:v>
                </c:pt>
                <c:pt idx="4857">
                  <c:v>0.19343661635268794</c:v>
                </c:pt>
                <c:pt idx="4858">
                  <c:v>0.19347644270977107</c:v>
                </c:pt>
                <c:pt idx="4859">
                  <c:v>0.19351626906685418</c:v>
                </c:pt>
                <c:pt idx="4860">
                  <c:v>0.19355609542393731</c:v>
                </c:pt>
                <c:pt idx="4861">
                  <c:v>0.19359592178102042</c:v>
                </c:pt>
                <c:pt idx="4862">
                  <c:v>0.19363574813810353</c:v>
                </c:pt>
                <c:pt idx="4863">
                  <c:v>0.19367557449518666</c:v>
                </c:pt>
                <c:pt idx="4864">
                  <c:v>0.19371540085226976</c:v>
                </c:pt>
                <c:pt idx="4865">
                  <c:v>0.1937552272093529</c:v>
                </c:pt>
                <c:pt idx="4866">
                  <c:v>0.193795053566436</c:v>
                </c:pt>
                <c:pt idx="4867">
                  <c:v>0.19383487992351914</c:v>
                </c:pt>
                <c:pt idx="4868">
                  <c:v>0.19387470628060224</c:v>
                </c:pt>
                <c:pt idx="4869">
                  <c:v>0.19391453263768538</c:v>
                </c:pt>
                <c:pt idx="4870">
                  <c:v>0.19395435899476848</c:v>
                </c:pt>
                <c:pt idx="4871">
                  <c:v>0.19399418535185162</c:v>
                </c:pt>
                <c:pt idx="4872">
                  <c:v>0.19403401170893472</c:v>
                </c:pt>
                <c:pt idx="4873">
                  <c:v>0.19407383806601783</c:v>
                </c:pt>
                <c:pt idx="4874">
                  <c:v>0.19411366442310096</c:v>
                </c:pt>
                <c:pt idx="4875">
                  <c:v>0.19415349078018407</c:v>
                </c:pt>
                <c:pt idx="4876">
                  <c:v>0.1941933171372672</c:v>
                </c:pt>
                <c:pt idx="4877">
                  <c:v>0.19423314349435031</c:v>
                </c:pt>
                <c:pt idx="4878">
                  <c:v>0.19427296985143344</c:v>
                </c:pt>
                <c:pt idx="4879">
                  <c:v>0.19431279620851655</c:v>
                </c:pt>
                <c:pt idx="4880">
                  <c:v>0.19435262256559968</c:v>
                </c:pt>
                <c:pt idx="4881">
                  <c:v>0.19439244892268279</c:v>
                </c:pt>
                <c:pt idx="4882">
                  <c:v>0.19443227527976589</c:v>
                </c:pt>
                <c:pt idx="4883">
                  <c:v>0.19447210163684903</c:v>
                </c:pt>
                <c:pt idx="4884">
                  <c:v>0.19451192799393213</c:v>
                </c:pt>
                <c:pt idx="4885">
                  <c:v>0.19455175435101527</c:v>
                </c:pt>
                <c:pt idx="4886">
                  <c:v>0.19459158070809837</c:v>
                </c:pt>
                <c:pt idx="4887">
                  <c:v>0.19463140706518151</c:v>
                </c:pt>
                <c:pt idx="4888">
                  <c:v>0.19467123342226461</c:v>
                </c:pt>
                <c:pt idx="4889">
                  <c:v>0.19471105977934774</c:v>
                </c:pt>
                <c:pt idx="4890">
                  <c:v>0.19475088613643085</c:v>
                </c:pt>
                <c:pt idx="4891">
                  <c:v>0.19479071249351396</c:v>
                </c:pt>
                <c:pt idx="4892">
                  <c:v>0.19483053885059709</c:v>
                </c:pt>
                <c:pt idx="4893">
                  <c:v>0.1948703652076802</c:v>
                </c:pt>
                <c:pt idx="4894">
                  <c:v>0.19491019156476333</c:v>
                </c:pt>
                <c:pt idx="4895">
                  <c:v>0.19495001792184644</c:v>
                </c:pt>
                <c:pt idx="4896">
                  <c:v>0.19498984427892957</c:v>
                </c:pt>
                <c:pt idx="4897">
                  <c:v>0.19502967063601268</c:v>
                </c:pt>
                <c:pt idx="4898">
                  <c:v>0.19506949699309581</c:v>
                </c:pt>
                <c:pt idx="4899">
                  <c:v>0.19510932335017891</c:v>
                </c:pt>
                <c:pt idx="4900">
                  <c:v>0.19514914970726202</c:v>
                </c:pt>
                <c:pt idx="4901">
                  <c:v>0.19518897606434515</c:v>
                </c:pt>
                <c:pt idx="4902">
                  <c:v>0.19522880242142826</c:v>
                </c:pt>
                <c:pt idx="4903">
                  <c:v>0.19526862877851139</c:v>
                </c:pt>
                <c:pt idx="4904">
                  <c:v>0.1953084551355945</c:v>
                </c:pt>
                <c:pt idx="4905">
                  <c:v>0.19534828149267763</c:v>
                </c:pt>
                <c:pt idx="4906">
                  <c:v>0.19538810784976074</c:v>
                </c:pt>
                <c:pt idx="4907">
                  <c:v>0.19542793420684387</c:v>
                </c:pt>
                <c:pt idx="4908">
                  <c:v>0.19546776056392698</c:v>
                </c:pt>
                <c:pt idx="4909">
                  <c:v>0.19550758692101011</c:v>
                </c:pt>
                <c:pt idx="4910">
                  <c:v>0.19554741327809322</c:v>
                </c:pt>
                <c:pt idx="4911">
                  <c:v>0.19558723963517632</c:v>
                </c:pt>
                <c:pt idx="4912">
                  <c:v>0.19562706599225946</c:v>
                </c:pt>
                <c:pt idx="4913">
                  <c:v>0.19566689234934256</c:v>
                </c:pt>
                <c:pt idx="4914">
                  <c:v>0.1957067187064257</c:v>
                </c:pt>
                <c:pt idx="4915">
                  <c:v>0.1957465450635088</c:v>
                </c:pt>
                <c:pt idx="4916">
                  <c:v>0.19578637142059194</c:v>
                </c:pt>
                <c:pt idx="4917">
                  <c:v>0.19582619777767504</c:v>
                </c:pt>
                <c:pt idx="4918">
                  <c:v>0.19586602413475818</c:v>
                </c:pt>
                <c:pt idx="4919">
                  <c:v>0.19590585049184128</c:v>
                </c:pt>
                <c:pt idx="4920">
                  <c:v>0.19594567684892439</c:v>
                </c:pt>
                <c:pt idx="4921">
                  <c:v>0.19598550320600752</c:v>
                </c:pt>
                <c:pt idx="4922">
                  <c:v>0.19602532956309063</c:v>
                </c:pt>
                <c:pt idx="4923">
                  <c:v>0.19606515592017376</c:v>
                </c:pt>
                <c:pt idx="4924">
                  <c:v>0.19610498227725687</c:v>
                </c:pt>
                <c:pt idx="4925">
                  <c:v>0.19614480863434</c:v>
                </c:pt>
                <c:pt idx="4926">
                  <c:v>0.19618463499142311</c:v>
                </c:pt>
                <c:pt idx="4927">
                  <c:v>0.19622446134850624</c:v>
                </c:pt>
                <c:pt idx="4928">
                  <c:v>0.19626428770558935</c:v>
                </c:pt>
                <c:pt idx="4929">
                  <c:v>0.19630411406267245</c:v>
                </c:pt>
                <c:pt idx="4930">
                  <c:v>0.19634394041975559</c:v>
                </c:pt>
                <c:pt idx="4931">
                  <c:v>0.19638376677683869</c:v>
                </c:pt>
                <c:pt idx="4932">
                  <c:v>0.19642359313392183</c:v>
                </c:pt>
                <c:pt idx="4933">
                  <c:v>0.19646341949100493</c:v>
                </c:pt>
                <c:pt idx="4934">
                  <c:v>0.19650324584808807</c:v>
                </c:pt>
                <c:pt idx="4935">
                  <c:v>0.19654307220517117</c:v>
                </c:pt>
                <c:pt idx="4936">
                  <c:v>0.1965828985622543</c:v>
                </c:pt>
                <c:pt idx="4937">
                  <c:v>0.19662272491933741</c:v>
                </c:pt>
                <c:pt idx="4938">
                  <c:v>0.19666255127642054</c:v>
                </c:pt>
                <c:pt idx="4939">
                  <c:v>0.19670237763350365</c:v>
                </c:pt>
                <c:pt idx="4940">
                  <c:v>0.19674220399058676</c:v>
                </c:pt>
                <c:pt idx="4941">
                  <c:v>0.19678203034766989</c:v>
                </c:pt>
                <c:pt idx="4942">
                  <c:v>0.196821856704753</c:v>
                </c:pt>
                <c:pt idx="4943">
                  <c:v>0.19686168306183613</c:v>
                </c:pt>
                <c:pt idx="4944">
                  <c:v>0.19690150941891923</c:v>
                </c:pt>
                <c:pt idx="4945">
                  <c:v>0.19694133577600237</c:v>
                </c:pt>
                <c:pt idx="4946">
                  <c:v>0.19698116213308547</c:v>
                </c:pt>
                <c:pt idx="4947">
                  <c:v>0.19702098849016861</c:v>
                </c:pt>
                <c:pt idx="4948">
                  <c:v>0.19706081484725171</c:v>
                </c:pt>
                <c:pt idx="4949">
                  <c:v>0.19710064120433482</c:v>
                </c:pt>
                <c:pt idx="4950">
                  <c:v>0.19714046756141795</c:v>
                </c:pt>
                <c:pt idx="4951">
                  <c:v>0.19718029391850106</c:v>
                </c:pt>
                <c:pt idx="4952">
                  <c:v>0.19722012027558419</c:v>
                </c:pt>
                <c:pt idx="4953">
                  <c:v>0.1972599466326673</c:v>
                </c:pt>
                <c:pt idx="4954">
                  <c:v>0.19729977298975043</c:v>
                </c:pt>
                <c:pt idx="4955">
                  <c:v>0.19733959934683354</c:v>
                </c:pt>
                <c:pt idx="4956">
                  <c:v>0.19737942570391667</c:v>
                </c:pt>
                <c:pt idx="4957">
                  <c:v>0.19741925206099978</c:v>
                </c:pt>
                <c:pt idx="4958">
                  <c:v>0.19745907841808288</c:v>
                </c:pt>
                <c:pt idx="4959">
                  <c:v>0.19749890477516602</c:v>
                </c:pt>
                <c:pt idx="4960">
                  <c:v>0.19753873113224912</c:v>
                </c:pt>
                <c:pt idx="4961">
                  <c:v>0.19757855748933226</c:v>
                </c:pt>
                <c:pt idx="4962">
                  <c:v>0.19761838384641536</c:v>
                </c:pt>
                <c:pt idx="4963">
                  <c:v>0.1976582102034985</c:v>
                </c:pt>
                <c:pt idx="4964">
                  <c:v>0.1976980365605816</c:v>
                </c:pt>
                <c:pt idx="4965">
                  <c:v>0.19773786291766474</c:v>
                </c:pt>
                <c:pt idx="4966">
                  <c:v>0.19777768927474784</c:v>
                </c:pt>
                <c:pt idx="4967">
                  <c:v>0.19781751563183098</c:v>
                </c:pt>
                <c:pt idx="4968">
                  <c:v>0.19785734198891408</c:v>
                </c:pt>
                <c:pt idx="4969">
                  <c:v>0.19789716834599719</c:v>
                </c:pt>
                <c:pt idx="4970">
                  <c:v>0.19793699470308032</c:v>
                </c:pt>
                <c:pt idx="4971">
                  <c:v>0.19797682106016343</c:v>
                </c:pt>
                <c:pt idx="4972">
                  <c:v>0.19801664741724656</c:v>
                </c:pt>
                <c:pt idx="4973">
                  <c:v>0.19805647377432967</c:v>
                </c:pt>
                <c:pt idx="4974">
                  <c:v>0.1980963001314128</c:v>
                </c:pt>
                <c:pt idx="4975">
                  <c:v>0.19813612648849591</c:v>
                </c:pt>
                <c:pt idx="4976">
                  <c:v>0.19817595284557904</c:v>
                </c:pt>
                <c:pt idx="4977">
                  <c:v>0.19821577920266215</c:v>
                </c:pt>
                <c:pt idx="4978">
                  <c:v>0.19825560555974525</c:v>
                </c:pt>
                <c:pt idx="4979">
                  <c:v>0.19829543191682839</c:v>
                </c:pt>
                <c:pt idx="4980">
                  <c:v>0.19833525827391149</c:v>
                </c:pt>
                <c:pt idx="4981">
                  <c:v>0.19837508463099462</c:v>
                </c:pt>
                <c:pt idx="4982">
                  <c:v>0.19841491098807773</c:v>
                </c:pt>
                <c:pt idx="4983">
                  <c:v>0.19845473734516086</c:v>
                </c:pt>
                <c:pt idx="4984">
                  <c:v>0.19849456370224397</c:v>
                </c:pt>
                <c:pt idx="4985">
                  <c:v>0.1985343900593271</c:v>
                </c:pt>
                <c:pt idx="4986">
                  <c:v>0.19857421641641021</c:v>
                </c:pt>
                <c:pt idx="4987">
                  <c:v>0.19861404277349332</c:v>
                </c:pt>
                <c:pt idx="4988">
                  <c:v>0.19865386913057645</c:v>
                </c:pt>
                <c:pt idx="4989">
                  <c:v>0.19869369548765956</c:v>
                </c:pt>
                <c:pt idx="4990">
                  <c:v>0.19873352184474269</c:v>
                </c:pt>
                <c:pt idx="4991">
                  <c:v>0.19877334820182579</c:v>
                </c:pt>
                <c:pt idx="4992">
                  <c:v>0.19881317455890893</c:v>
                </c:pt>
                <c:pt idx="4993">
                  <c:v>0.19885300091599203</c:v>
                </c:pt>
                <c:pt idx="4994">
                  <c:v>0.19889282727307517</c:v>
                </c:pt>
                <c:pt idx="4995">
                  <c:v>0.19893265363015827</c:v>
                </c:pt>
                <c:pt idx="4996">
                  <c:v>0.19897247998724141</c:v>
                </c:pt>
                <c:pt idx="4997">
                  <c:v>0.19901230634432451</c:v>
                </c:pt>
                <c:pt idx="4998">
                  <c:v>0.19905213270140762</c:v>
                </c:pt>
                <c:pt idx="4999">
                  <c:v>0.19909195905849075</c:v>
                </c:pt>
                <c:pt idx="5000">
                  <c:v>0.19913178541557386</c:v>
                </c:pt>
                <c:pt idx="5001">
                  <c:v>0.19917161177265699</c:v>
                </c:pt>
                <c:pt idx="5002">
                  <c:v>0.1992114381297401</c:v>
                </c:pt>
                <c:pt idx="5003">
                  <c:v>0.19925126448682323</c:v>
                </c:pt>
                <c:pt idx="5004">
                  <c:v>0.19929109084390634</c:v>
                </c:pt>
                <c:pt idx="5005">
                  <c:v>0.19933091720098947</c:v>
                </c:pt>
                <c:pt idx="5006">
                  <c:v>0.19937074355807258</c:v>
                </c:pt>
                <c:pt idx="5007">
                  <c:v>0.19941056991515568</c:v>
                </c:pt>
                <c:pt idx="5008">
                  <c:v>0.19945039627223882</c:v>
                </c:pt>
                <c:pt idx="5009">
                  <c:v>0.19949022262932192</c:v>
                </c:pt>
                <c:pt idx="5010">
                  <c:v>0.19953004898640506</c:v>
                </c:pt>
                <c:pt idx="5011">
                  <c:v>0.19956987534348816</c:v>
                </c:pt>
                <c:pt idx="5012">
                  <c:v>0.1996097017005713</c:v>
                </c:pt>
                <c:pt idx="5013">
                  <c:v>0.1996495280576544</c:v>
                </c:pt>
                <c:pt idx="5014">
                  <c:v>0.19968935441473754</c:v>
                </c:pt>
                <c:pt idx="5015">
                  <c:v>0.19972918077182064</c:v>
                </c:pt>
                <c:pt idx="5016">
                  <c:v>0.19976900712890375</c:v>
                </c:pt>
                <c:pt idx="5017">
                  <c:v>0.19980883348598688</c:v>
                </c:pt>
                <c:pt idx="5018">
                  <c:v>0.19984865984306999</c:v>
                </c:pt>
                <c:pt idx="5019">
                  <c:v>0.19988848620015312</c:v>
                </c:pt>
                <c:pt idx="5020">
                  <c:v>0.19992831255723623</c:v>
                </c:pt>
                <c:pt idx="5021">
                  <c:v>0.19996813891431936</c:v>
                </c:pt>
                <c:pt idx="5022">
                  <c:v>0.20000796527140247</c:v>
                </c:pt>
                <c:pt idx="5023">
                  <c:v>0.2000477916284856</c:v>
                </c:pt>
                <c:pt idx="5024">
                  <c:v>0.20008761798556871</c:v>
                </c:pt>
                <c:pt idx="5025">
                  <c:v>0.20012744434265181</c:v>
                </c:pt>
                <c:pt idx="5026">
                  <c:v>0.20016727069973494</c:v>
                </c:pt>
                <c:pt idx="5027">
                  <c:v>0.20020709705681805</c:v>
                </c:pt>
                <c:pt idx="5028">
                  <c:v>0.20024692341390118</c:v>
                </c:pt>
                <c:pt idx="5029">
                  <c:v>0.20028674977098429</c:v>
                </c:pt>
                <c:pt idx="5030">
                  <c:v>0.20032657612806742</c:v>
                </c:pt>
                <c:pt idx="5031">
                  <c:v>0.20036640248515053</c:v>
                </c:pt>
                <c:pt idx="5032">
                  <c:v>0.20040622884223366</c:v>
                </c:pt>
                <c:pt idx="5033">
                  <c:v>0.20044605519931677</c:v>
                </c:pt>
                <c:pt idx="5034">
                  <c:v>0.2004858815563999</c:v>
                </c:pt>
                <c:pt idx="5035">
                  <c:v>0.20052570791348301</c:v>
                </c:pt>
                <c:pt idx="5036">
                  <c:v>0.20056553427056611</c:v>
                </c:pt>
                <c:pt idx="5037">
                  <c:v>0.20060536062764925</c:v>
                </c:pt>
                <c:pt idx="5038">
                  <c:v>0.20064518698473235</c:v>
                </c:pt>
                <c:pt idx="5039">
                  <c:v>0.20068501334181549</c:v>
                </c:pt>
                <c:pt idx="5040">
                  <c:v>0.20072483969889859</c:v>
                </c:pt>
                <c:pt idx="5041">
                  <c:v>0.20076466605598173</c:v>
                </c:pt>
                <c:pt idx="5042">
                  <c:v>0.20080449241306483</c:v>
                </c:pt>
                <c:pt idx="5043">
                  <c:v>0.20084431877014797</c:v>
                </c:pt>
                <c:pt idx="5044">
                  <c:v>0.20088414512723107</c:v>
                </c:pt>
                <c:pt idx="5045">
                  <c:v>0.20092397148431418</c:v>
                </c:pt>
                <c:pt idx="5046">
                  <c:v>0.20096379784139731</c:v>
                </c:pt>
                <c:pt idx="5047">
                  <c:v>0.20100362419848042</c:v>
                </c:pt>
                <c:pt idx="5048">
                  <c:v>0.20104345055556355</c:v>
                </c:pt>
                <c:pt idx="5049">
                  <c:v>0.20108327691264666</c:v>
                </c:pt>
                <c:pt idx="5050">
                  <c:v>0.20112310326972979</c:v>
                </c:pt>
                <c:pt idx="5051">
                  <c:v>0.2011629296268129</c:v>
                </c:pt>
                <c:pt idx="5052">
                  <c:v>0.20120275598389603</c:v>
                </c:pt>
                <c:pt idx="5053">
                  <c:v>0.20124258234097914</c:v>
                </c:pt>
                <c:pt idx="5054">
                  <c:v>0.20128240869806224</c:v>
                </c:pt>
                <c:pt idx="5055">
                  <c:v>0.20132223505514538</c:v>
                </c:pt>
                <c:pt idx="5056">
                  <c:v>0.20136206141222848</c:v>
                </c:pt>
                <c:pt idx="5057">
                  <c:v>0.20140188776931162</c:v>
                </c:pt>
                <c:pt idx="5058">
                  <c:v>0.20144171412639472</c:v>
                </c:pt>
                <c:pt idx="5059">
                  <c:v>0.20148154048347786</c:v>
                </c:pt>
                <c:pt idx="5060">
                  <c:v>0.20152136684056096</c:v>
                </c:pt>
                <c:pt idx="5061">
                  <c:v>0.2015611931976441</c:v>
                </c:pt>
                <c:pt idx="5062">
                  <c:v>0.2016010195547272</c:v>
                </c:pt>
                <c:pt idx="5063">
                  <c:v>0.20164084591181033</c:v>
                </c:pt>
                <c:pt idx="5064">
                  <c:v>0.20168067226889344</c:v>
                </c:pt>
                <c:pt idx="5065">
                  <c:v>0.20172049862597655</c:v>
                </c:pt>
                <c:pt idx="5066">
                  <c:v>0.20176032498305968</c:v>
                </c:pt>
                <c:pt idx="5067">
                  <c:v>0.20180015134014279</c:v>
                </c:pt>
                <c:pt idx="5068">
                  <c:v>0.20183997769722592</c:v>
                </c:pt>
                <c:pt idx="5069">
                  <c:v>0.20187980405430903</c:v>
                </c:pt>
                <c:pt idx="5070">
                  <c:v>0.20191963041139216</c:v>
                </c:pt>
                <c:pt idx="5071">
                  <c:v>0.20195945676847527</c:v>
                </c:pt>
                <c:pt idx="5072">
                  <c:v>0.2019992831255584</c:v>
                </c:pt>
                <c:pt idx="5073">
                  <c:v>0.2020391094826415</c:v>
                </c:pt>
                <c:pt idx="5074">
                  <c:v>0.20207893583972461</c:v>
                </c:pt>
                <c:pt idx="5075">
                  <c:v>0.20211876219680774</c:v>
                </c:pt>
                <c:pt idx="5076">
                  <c:v>0.20215858855389085</c:v>
                </c:pt>
                <c:pt idx="5077">
                  <c:v>0.20219841491097398</c:v>
                </c:pt>
                <c:pt idx="5078">
                  <c:v>0.20223824126805709</c:v>
                </c:pt>
                <c:pt idx="5079">
                  <c:v>0.20227806762514022</c:v>
                </c:pt>
                <c:pt idx="5080">
                  <c:v>0.20231789398222333</c:v>
                </c:pt>
                <c:pt idx="5081">
                  <c:v>0.20235772033930646</c:v>
                </c:pt>
                <c:pt idx="5082">
                  <c:v>0.20239754669638957</c:v>
                </c:pt>
                <c:pt idx="5083">
                  <c:v>0.20243737305347267</c:v>
                </c:pt>
                <c:pt idx="5084">
                  <c:v>0.20247719941055581</c:v>
                </c:pt>
                <c:pt idx="5085">
                  <c:v>0.20251702576763891</c:v>
                </c:pt>
                <c:pt idx="5086">
                  <c:v>0.20255685212472205</c:v>
                </c:pt>
                <c:pt idx="5087">
                  <c:v>0.20259667848180515</c:v>
                </c:pt>
                <c:pt idx="5088">
                  <c:v>0.20263650483888829</c:v>
                </c:pt>
                <c:pt idx="5089">
                  <c:v>0.20267633119597139</c:v>
                </c:pt>
                <c:pt idx="5090">
                  <c:v>0.20271615755305453</c:v>
                </c:pt>
                <c:pt idx="5091">
                  <c:v>0.20275598391013763</c:v>
                </c:pt>
                <c:pt idx="5092">
                  <c:v>0.20279581026722077</c:v>
                </c:pt>
                <c:pt idx="5093">
                  <c:v>0.20283563662430387</c:v>
                </c:pt>
                <c:pt idx="5094">
                  <c:v>0.20287546298138698</c:v>
                </c:pt>
                <c:pt idx="5095">
                  <c:v>0.20291528933847011</c:v>
                </c:pt>
                <c:pt idx="5096">
                  <c:v>0.20295511569555322</c:v>
                </c:pt>
                <c:pt idx="5097">
                  <c:v>0.20299494205263635</c:v>
                </c:pt>
                <c:pt idx="5098">
                  <c:v>0.20303476840971946</c:v>
                </c:pt>
                <c:pt idx="5099">
                  <c:v>0.20307459476680259</c:v>
                </c:pt>
                <c:pt idx="5100">
                  <c:v>0.2031144211238857</c:v>
                </c:pt>
                <c:pt idx="5101">
                  <c:v>0.20315424748096883</c:v>
                </c:pt>
                <c:pt idx="5102">
                  <c:v>0.20319407383805194</c:v>
                </c:pt>
                <c:pt idx="5103">
                  <c:v>0.20323390019513504</c:v>
                </c:pt>
                <c:pt idx="5104">
                  <c:v>0.20327372655221818</c:v>
                </c:pt>
                <c:pt idx="5105">
                  <c:v>0.20331355290930128</c:v>
                </c:pt>
                <c:pt idx="5106">
                  <c:v>0.20335337926638442</c:v>
                </c:pt>
                <c:pt idx="5107">
                  <c:v>0.20339320562346752</c:v>
                </c:pt>
                <c:pt idx="5108">
                  <c:v>0.20343303198055065</c:v>
                </c:pt>
                <c:pt idx="5109">
                  <c:v>0.20347285833763376</c:v>
                </c:pt>
                <c:pt idx="5110">
                  <c:v>0.20351268469471689</c:v>
                </c:pt>
                <c:pt idx="5111">
                  <c:v>0.2035525110518</c:v>
                </c:pt>
                <c:pt idx="5112">
                  <c:v>0.20359233740888311</c:v>
                </c:pt>
                <c:pt idx="5113">
                  <c:v>0.20363216376596624</c:v>
                </c:pt>
                <c:pt idx="5114">
                  <c:v>0.20367199012304935</c:v>
                </c:pt>
                <c:pt idx="5115">
                  <c:v>0.20371181648013248</c:v>
                </c:pt>
                <c:pt idx="5116">
                  <c:v>0.20375164283721559</c:v>
                </c:pt>
                <c:pt idx="5117">
                  <c:v>0.20379146919429872</c:v>
                </c:pt>
                <c:pt idx="5118">
                  <c:v>0.20383129555138182</c:v>
                </c:pt>
                <c:pt idx="5119">
                  <c:v>0.20387112190846496</c:v>
                </c:pt>
                <c:pt idx="5120">
                  <c:v>0.20391094826554806</c:v>
                </c:pt>
                <c:pt idx="5121">
                  <c:v>0.20395077462263117</c:v>
                </c:pt>
                <c:pt idx="5122">
                  <c:v>0.2039906009797143</c:v>
                </c:pt>
                <c:pt idx="5123">
                  <c:v>0.20403042733679741</c:v>
                </c:pt>
                <c:pt idx="5124">
                  <c:v>0.20407025369388054</c:v>
                </c:pt>
                <c:pt idx="5125">
                  <c:v>0.20411008005096365</c:v>
                </c:pt>
                <c:pt idx="5126">
                  <c:v>0.20414990640804678</c:v>
                </c:pt>
                <c:pt idx="5127">
                  <c:v>0.20418973276512989</c:v>
                </c:pt>
                <c:pt idx="5128">
                  <c:v>0.20422955912221302</c:v>
                </c:pt>
                <c:pt idx="5129">
                  <c:v>0.20426938547929613</c:v>
                </c:pt>
                <c:pt idx="5130">
                  <c:v>0.20430921183637926</c:v>
                </c:pt>
                <c:pt idx="5131">
                  <c:v>0.20434903819346237</c:v>
                </c:pt>
                <c:pt idx="5132">
                  <c:v>0.20438886455054547</c:v>
                </c:pt>
                <c:pt idx="5133">
                  <c:v>0.20442869090762861</c:v>
                </c:pt>
                <c:pt idx="5134">
                  <c:v>0.20446851726471171</c:v>
                </c:pt>
                <c:pt idx="5135">
                  <c:v>0.20450834362179485</c:v>
                </c:pt>
                <c:pt idx="5136">
                  <c:v>0.20454816997887795</c:v>
                </c:pt>
                <c:pt idx="5137">
                  <c:v>0.20458799633596109</c:v>
                </c:pt>
                <c:pt idx="5138">
                  <c:v>0.20462782269304419</c:v>
                </c:pt>
                <c:pt idx="5139">
                  <c:v>0.20466764905012733</c:v>
                </c:pt>
                <c:pt idx="5140">
                  <c:v>0.20470747540721043</c:v>
                </c:pt>
                <c:pt idx="5141">
                  <c:v>0.20474730176429354</c:v>
                </c:pt>
                <c:pt idx="5142">
                  <c:v>0.20478712812137667</c:v>
                </c:pt>
                <c:pt idx="5143">
                  <c:v>0.20482695447845978</c:v>
                </c:pt>
                <c:pt idx="5144">
                  <c:v>0.20486678083554291</c:v>
                </c:pt>
                <c:pt idx="5145">
                  <c:v>0.20490660719262602</c:v>
                </c:pt>
                <c:pt idx="5146">
                  <c:v>0.20494643354970915</c:v>
                </c:pt>
                <c:pt idx="5147">
                  <c:v>0.20498625990679226</c:v>
                </c:pt>
                <c:pt idx="5148">
                  <c:v>0.20502608626387539</c:v>
                </c:pt>
                <c:pt idx="5149">
                  <c:v>0.2050659126209585</c:v>
                </c:pt>
                <c:pt idx="5150">
                  <c:v>0.2051057389780416</c:v>
                </c:pt>
                <c:pt idx="5151">
                  <c:v>0.20514556533512474</c:v>
                </c:pt>
                <c:pt idx="5152">
                  <c:v>0.20518539169220784</c:v>
                </c:pt>
                <c:pt idx="5153">
                  <c:v>0.20522521804929097</c:v>
                </c:pt>
                <c:pt idx="5154">
                  <c:v>0.20526504440637408</c:v>
                </c:pt>
                <c:pt idx="5155">
                  <c:v>0.20530487076345721</c:v>
                </c:pt>
                <c:pt idx="5156">
                  <c:v>0.20534469712054032</c:v>
                </c:pt>
                <c:pt idx="5157">
                  <c:v>0.20538452347762345</c:v>
                </c:pt>
                <c:pt idx="5158">
                  <c:v>0.20542434983470656</c:v>
                </c:pt>
                <c:pt idx="5159">
                  <c:v>0.20546417619178969</c:v>
                </c:pt>
                <c:pt idx="5160">
                  <c:v>0.2055040025488728</c:v>
                </c:pt>
                <c:pt idx="5161">
                  <c:v>0.20554382890595591</c:v>
                </c:pt>
                <c:pt idx="5162">
                  <c:v>0.20558365526303904</c:v>
                </c:pt>
                <c:pt idx="5163">
                  <c:v>0.20562348162012214</c:v>
                </c:pt>
                <c:pt idx="5164">
                  <c:v>0.20566330797720528</c:v>
                </c:pt>
                <c:pt idx="5165">
                  <c:v>0.20570313433428838</c:v>
                </c:pt>
                <c:pt idx="5166">
                  <c:v>0.20574296069137152</c:v>
                </c:pt>
                <c:pt idx="5167">
                  <c:v>0.20578278704845462</c:v>
                </c:pt>
                <c:pt idx="5168">
                  <c:v>0.20582261340553776</c:v>
                </c:pt>
                <c:pt idx="5169">
                  <c:v>0.20586243976262086</c:v>
                </c:pt>
                <c:pt idx="5170">
                  <c:v>0.20590226611970397</c:v>
                </c:pt>
                <c:pt idx="5171">
                  <c:v>0.2059420924767871</c:v>
                </c:pt>
                <c:pt idx="5172">
                  <c:v>0.20598191883387021</c:v>
                </c:pt>
                <c:pt idx="5173">
                  <c:v>0.20602174519095334</c:v>
                </c:pt>
                <c:pt idx="5174">
                  <c:v>0.20606157154803645</c:v>
                </c:pt>
                <c:pt idx="5175">
                  <c:v>0.20610139790511958</c:v>
                </c:pt>
                <c:pt idx="5176">
                  <c:v>0.20614122426220269</c:v>
                </c:pt>
                <c:pt idx="5177">
                  <c:v>0.20618105061928582</c:v>
                </c:pt>
                <c:pt idx="5178">
                  <c:v>0.20622087697636893</c:v>
                </c:pt>
                <c:pt idx="5179">
                  <c:v>0.20626070333345203</c:v>
                </c:pt>
                <c:pt idx="5180">
                  <c:v>0.20630052969053517</c:v>
                </c:pt>
                <c:pt idx="5181">
                  <c:v>0.20634035604761827</c:v>
                </c:pt>
                <c:pt idx="5182">
                  <c:v>0.20638018240470141</c:v>
                </c:pt>
                <c:pt idx="5183">
                  <c:v>0.20642000876178451</c:v>
                </c:pt>
                <c:pt idx="5184">
                  <c:v>0.20645983511886765</c:v>
                </c:pt>
                <c:pt idx="5185">
                  <c:v>0.20649966147595075</c:v>
                </c:pt>
                <c:pt idx="5186">
                  <c:v>0.20653948783303389</c:v>
                </c:pt>
                <c:pt idx="5187">
                  <c:v>0.20657931419011699</c:v>
                </c:pt>
                <c:pt idx="5188">
                  <c:v>0.20661914054720013</c:v>
                </c:pt>
                <c:pt idx="5189">
                  <c:v>0.20665896690428323</c:v>
                </c:pt>
                <c:pt idx="5190">
                  <c:v>0.20669879326136634</c:v>
                </c:pt>
                <c:pt idx="5191">
                  <c:v>0.20673861961844947</c:v>
                </c:pt>
                <c:pt idx="5192">
                  <c:v>0.20677844597553258</c:v>
                </c:pt>
                <c:pt idx="5193">
                  <c:v>0.20681827233261571</c:v>
                </c:pt>
                <c:pt idx="5194">
                  <c:v>0.20685809868969882</c:v>
                </c:pt>
                <c:pt idx="5195">
                  <c:v>0.20689792504678195</c:v>
                </c:pt>
                <c:pt idx="5196">
                  <c:v>0.20693775140386506</c:v>
                </c:pt>
                <c:pt idx="5197">
                  <c:v>0.20697757776094819</c:v>
                </c:pt>
                <c:pt idx="5198">
                  <c:v>0.2070174041180313</c:v>
                </c:pt>
                <c:pt idx="5199">
                  <c:v>0.2070572304751144</c:v>
                </c:pt>
                <c:pt idx="5200">
                  <c:v>0.20709705683219753</c:v>
                </c:pt>
                <c:pt idx="5201">
                  <c:v>0.20713688318928064</c:v>
                </c:pt>
                <c:pt idx="5202">
                  <c:v>0.20717670954636377</c:v>
                </c:pt>
                <c:pt idx="5203">
                  <c:v>0.20721653590344688</c:v>
                </c:pt>
                <c:pt idx="5204">
                  <c:v>0.20725636226053001</c:v>
                </c:pt>
                <c:pt idx="5205">
                  <c:v>0.20729618861761312</c:v>
                </c:pt>
                <c:pt idx="5206">
                  <c:v>0.20733601497469625</c:v>
                </c:pt>
                <c:pt idx="5207">
                  <c:v>0.20737584133177936</c:v>
                </c:pt>
                <c:pt idx="5208">
                  <c:v>0.20741566768886247</c:v>
                </c:pt>
                <c:pt idx="5209">
                  <c:v>0.2074554940459456</c:v>
                </c:pt>
                <c:pt idx="5210">
                  <c:v>0.2074953204030287</c:v>
                </c:pt>
                <c:pt idx="5211">
                  <c:v>0.20753514676011184</c:v>
                </c:pt>
                <c:pt idx="5212">
                  <c:v>0.20757497311719494</c:v>
                </c:pt>
                <c:pt idx="5213">
                  <c:v>0.20761479947427808</c:v>
                </c:pt>
                <c:pt idx="5214">
                  <c:v>0.20765462583136118</c:v>
                </c:pt>
                <c:pt idx="5215">
                  <c:v>0.20769445218844432</c:v>
                </c:pt>
                <c:pt idx="5216">
                  <c:v>0.20773427854552742</c:v>
                </c:pt>
                <c:pt idx="5217">
                  <c:v>0.20777410490261053</c:v>
                </c:pt>
                <c:pt idx="5218">
                  <c:v>0.20781393125969366</c:v>
                </c:pt>
                <c:pt idx="5219">
                  <c:v>0.20785375761677677</c:v>
                </c:pt>
                <c:pt idx="5220">
                  <c:v>0.2078935839738599</c:v>
                </c:pt>
                <c:pt idx="5221">
                  <c:v>0.20793341033094301</c:v>
                </c:pt>
                <c:pt idx="5222">
                  <c:v>0.20797323668802614</c:v>
                </c:pt>
                <c:pt idx="5223">
                  <c:v>0.20801306304510925</c:v>
                </c:pt>
                <c:pt idx="5224">
                  <c:v>0.20805288940219238</c:v>
                </c:pt>
                <c:pt idx="5225">
                  <c:v>0.20809271575927549</c:v>
                </c:pt>
                <c:pt idx="5226">
                  <c:v>0.20813254211635862</c:v>
                </c:pt>
                <c:pt idx="5227">
                  <c:v>0.20817236847344173</c:v>
                </c:pt>
                <c:pt idx="5228">
                  <c:v>0.20821219483052483</c:v>
                </c:pt>
                <c:pt idx="5229">
                  <c:v>0.20825202118760797</c:v>
                </c:pt>
                <c:pt idx="5230">
                  <c:v>0.20829184754469107</c:v>
                </c:pt>
                <c:pt idx="5231">
                  <c:v>0.20833167390177421</c:v>
                </c:pt>
                <c:pt idx="5232">
                  <c:v>0.20837150025885731</c:v>
                </c:pt>
                <c:pt idx="5233">
                  <c:v>0.20841132661594045</c:v>
                </c:pt>
                <c:pt idx="5234">
                  <c:v>0.20845115297302355</c:v>
                </c:pt>
                <c:pt idx="5235">
                  <c:v>0.20849097933010668</c:v>
                </c:pt>
                <c:pt idx="5236">
                  <c:v>0.20853080568718979</c:v>
                </c:pt>
                <c:pt idx="5237">
                  <c:v>0.2085706320442729</c:v>
                </c:pt>
                <c:pt idx="5238">
                  <c:v>0.20861045840135603</c:v>
                </c:pt>
                <c:pt idx="5239">
                  <c:v>0.20865028475843914</c:v>
                </c:pt>
                <c:pt idx="5240">
                  <c:v>0.20869011111552227</c:v>
                </c:pt>
                <c:pt idx="5241">
                  <c:v>0.20872993747260538</c:v>
                </c:pt>
                <c:pt idx="5242">
                  <c:v>0.20876976382968851</c:v>
                </c:pt>
                <c:pt idx="5243">
                  <c:v>0.20880959018677162</c:v>
                </c:pt>
                <c:pt idx="5244">
                  <c:v>0.20884941654385475</c:v>
                </c:pt>
                <c:pt idx="5245">
                  <c:v>0.20888924290093785</c:v>
                </c:pt>
                <c:pt idx="5246">
                  <c:v>0.20892906925802096</c:v>
                </c:pt>
                <c:pt idx="5247">
                  <c:v>0.20896889561510409</c:v>
                </c:pt>
                <c:pt idx="5248">
                  <c:v>0.2090087219721872</c:v>
                </c:pt>
                <c:pt idx="5249">
                  <c:v>0.20904854832927033</c:v>
                </c:pt>
                <c:pt idx="5250">
                  <c:v>0.20908837468635344</c:v>
                </c:pt>
                <c:pt idx="5251">
                  <c:v>0.20912820104343657</c:v>
                </c:pt>
                <c:pt idx="5252">
                  <c:v>0.20916802740051968</c:v>
                </c:pt>
                <c:pt idx="5253">
                  <c:v>0.20920785375760281</c:v>
                </c:pt>
                <c:pt idx="5254">
                  <c:v>0.20924768011468592</c:v>
                </c:pt>
                <c:pt idx="5255">
                  <c:v>0.20928750647176905</c:v>
                </c:pt>
                <c:pt idx="5256">
                  <c:v>0.20932733282885216</c:v>
                </c:pt>
                <c:pt idx="5257">
                  <c:v>0.20936715918593526</c:v>
                </c:pt>
                <c:pt idx="5258">
                  <c:v>0.2094069855430184</c:v>
                </c:pt>
                <c:pt idx="5259">
                  <c:v>0.2094468119001015</c:v>
                </c:pt>
                <c:pt idx="5260">
                  <c:v>0.20948663825718464</c:v>
                </c:pt>
                <c:pt idx="5261">
                  <c:v>0.20952646461426774</c:v>
                </c:pt>
                <c:pt idx="5262">
                  <c:v>0.20956629097135088</c:v>
                </c:pt>
                <c:pt idx="5263">
                  <c:v>0.20960611732843398</c:v>
                </c:pt>
                <c:pt idx="5264">
                  <c:v>0.20964594368551712</c:v>
                </c:pt>
                <c:pt idx="5265">
                  <c:v>0.20968577004260022</c:v>
                </c:pt>
                <c:pt idx="5266">
                  <c:v>0.20972559639968333</c:v>
                </c:pt>
                <c:pt idx="5267">
                  <c:v>0.20976542275676646</c:v>
                </c:pt>
                <c:pt idx="5268">
                  <c:v>0.20980524911384957</c:v>
                </c:pt>
                <c:pt idx="5269">
                  <c:v>0.2098450754709327</c:v>
                </c:pt>
                <c:pt idx="5270">
                  <c:v>0.20988490182801581</c:v>
                </c:pt>
                <c:pt idx="5271">
                  <c:v>0.20992472818509894</c:v>
                </c:pt>
                <c:pt idx="5272">
                  <c:v>0.20996455454218205</c:v>
                </c:pt>
                <c:pt idx="5273">
                  <c:v>0.21000438089926518</c:v>
                </c:pt>
                <c:pt idx="5274">
                  <c:v>0.21004420725634829</c:v>
                </c:pt>
                <c:pt idx="5275">
                  <c:v>0.21008403361343139</c:v>
                </c:pt>
                <c:pt idx="5276">
                  <c:v>0.21012385997051453</c:v>
                </c:pt>
                <c:pt idx="5277">
                  <c:v>0.21016368632759763</c:v>
                </c:pt>
                <c:pt idx="5278">
                  <c:v>0.21020351268468077</c:v>
                </c:pt>
                <c:pt idx="5279">
                  <c:v>0.21024333904176387</c:v>
                </c:pt>
                <c:pt idx="5280">
                  <c:v>0.21028316539884701</c:v>
                </c:pt>
                <c:pt idx="5281">
                  <c:v>0.21032299175593011</c:v>
                </c:pt>
                <c:pt idx="5282">
                  <c:v>0.21036281811301324</c:v>
                </c:pt>
                <c:pt idx="5283">
                  <c:v>0.21040264447009635</c:v>
                </c:pt>
                <c:pt idx="5284">
                  <c:v>0.21044247082717948</c:v>
                </c:pt>
                <c:pt idx="5285">
                  <c:v>0.21048229718426259</c:v>
                </c:pt>
                <c:pt idx="5286">
                  <c:v>0.2105221235413457</c:v>
                </c:pt>
                <c:pt idx="5287">
                  <c:v>0.21056194989842883</c:v>
                </c:pt>
                <c:pt idx="5288">
                  <c:v>0.21060177625551194</c:v>
                </c:pt>
                <c:pt idx="5289">
                  <c:v>0.21064160261259507</c:v>
                </c:pt>
                <c:pt idx="5290">
                  <c:v>0.21068142896967818</c:v>
                </c:pt>
                <c:pt idx="5291">
                  <c:v>0.21072125532676131</c:v>
                </c:pt>
                <c:pt idx="5292">
                  <c:v>0.21076108168384441</c:v>
                </c:pt>
                <c:pt idx="5293">
                  <c:v>0.21080090804092755</c:v>
                </c:pt>
                <c:pt idx="5294">
                  <c:v>0.21084073439801065</c:v>
                </c:pt>
                <c:pt idx="5295">
                  <c:v>0.21088056075509376</c:v>
                </c:pt>
                <c:pt idx="5296">
                  <c:v>0.21092038711217689</c:v>
                </c:pt>
                <c:pt idx="5297">
                  <c:v>0.21096021346926</c:v>
                </c:pt>
                <c:pt idx="5298">
                  <c:v>0.21100003982634313</c:v>
                </c:pt>
                <c:pt idx="5299">
                  <c:v>0.21103986618342624</c:v>
                </c:pt>
                <c:pt idx="5300">
                  <c:v>0.21107969254050937</c:v>
                </c:pt>
                <c:pt idx="5301">
                  <c:v>0.21111951889759248</c:v>
                </c:pt>
                <c:pt idx="5302">
                  <c:v>0.21115934525467561</c:v>
                </c:pt>
                <c:pt idx="5303">
                  <c:v>0.21119917161175872</c:v>
                </c:pt>
                <c:pt idx="5304">
                  <c:v>0.21123899796884182</c:v>
                </c:pt>
                <c:pt idx="5305">
                  <c:v>0.21127882432592496</c:v>
                </c:pt>
                <c:pt idx="5306">
                  <c:v>0.21131865068300806</c:v>
                </c:pt>
                <c:pt idx="5307">
                  <c:v>0.2113584770400912</c:v>
                </c:pt>
                <c:pt idx="5308">
                  <c:v>0.2113983033971743</c:v>
                </c:pt>
                <c:pt idx="5309">
                  <c:v>0.21143812975425744</c:v>
                </c:pt>
                <c:pt idx="5310">
                  <c:v>0.21147795611134054</c:v>
                </c:pt>
                <c:pt idx="5311">
                  <c:v>0.21151778246842368</c:v>
                </c:pt>
                <c:pt idx="5312">
                  <c:v>0.21155760882550678</c:v>
                </c:pt>
                <c:pt idx="5313">
                  <c:v>0.21159743518258992</c:v>
                </c:pt>
                <c:pt idx="5314">
                  <c:v>0.21163726153967302</c:v>
                </c:pt>
                <c:pt idx="5315">
                  <c:v>0.21167708789675613</c:v>
                </c:pt>
                <c:pt idx="5316">
                  <c:v>0.21171691425383926</c:v>
                </c:pt>
                <c:pt idx="5317">
                  <c:v>0.21175674061092237</c:v>
                </c:pt>
                <c:pt idx="5318">
                  <c:v>0.2117965669680055</c:v>
                </c:pt>
                <c:pt idx="5319">
                  <c:v>0.21183639332508861</c:v>
                </c:pt>
                <c:pt idx="5320">
                  <c:v>0.21187621968217174</c:v>
                </c:pt>
                <c:pt idx="5321">
                  <c:v>0.21191604603925485</c:v>
                </c:pt>
                <c:pt idx="5322">
                  <c:v>0.21195587239633798</c:v>
                </c:pt>
                <c:pt idx="5323">
                  <c:v>0.21199569875342109</c:v>
                </c:pt>
                <c:pt idx="5324">
                  <c:v>0.21203552511050419</c:v>
                </c:pt>
                <c:pt idx="5325">
                  <c:v>0.21207535146758733</c:v>
                </c:pt>
                <c:pt idx="5326">
                  <c:v>0.21211517782467043</c:v>
                </c:pt>
                <c:pt idx="5327">
                  <c:v>0.21215500418175356</c:v>
                </c:pt>
                <c:pt idx="5328">
                  <c:v>0.21219483053883667</c:v>
                </c:pt>
                <c:pt idx="5329">
                  <c:v>0.2122346568959198</c:v>
                </c:pt>
                <c:pt idx="5330">
                  <c:v>0.21227448325300291</c:v>
                </c:pt>
                <c:pt idx="5331">
                  <c:v>0.21231430961008604</c:v>
                </c:pt>
                <c:pt idx="5332">
                  <c:v>0.21235413596716915</c:v>
                </c:pt>
                <c:pt idx="5333">
                  <c:v>0.21239396232425226</c:v>
                </c:pt>
                <c:pt idx="5334">
                  <c:v>0.21243378868133539</c:v>
                </c:pt>
                <c:pt idx="5335">
                  <c:v>0.2124736150384185</c:v>
                </c:pt>
                <c:pt idx="5336">
                  <c:v>0.21251344139550163</c:v>
                </c:pt>
                <c:pt idx="5337">
                  <c:v>0.21255326775258473</c:v>
                </c:pt>
                <c:pt idx="5338">
                  <c:v>0.21259309410966787</c:v>
                </c:pt>
                <c:pt idx="5339">
                  <c:v>0.21263292046675097</c:v>
                </c:pt>
                <c:pt idx="5340">
                  <c:v>0.21267274682383411</c:v>
                </c:pt>
                <c:pt idx="5341">
                  <c:v>0.21271257318091721</c:v>
                </c:pt>
                <c:pt idx="5342">
                  <c:v>0.21275239953800032</c:v>
                </c:pt>
                <c:pt idx="5343">
                  <c:v>0.21279222589508345</c:v>
                </c:pt>
                <c:pt idx="5344">
                  <c:v>0.21283205225216656</c:v>
                </c:pt>
                <c:pt idx="5345">
                  <c:v>0.21287187860924969</c:v>
                </c:pt>
                <c:pt idx="5346">
                  <c:v>0.2129117049663328</c:v>
                </c:pt>
                <c:pt idx="5347">
                  <c:v>0.21295153132341593</c:v>
                </c:pt>
                <c:pt idx="5348">
                  <c:v>0.21299135768049904</c:v>
                </c:pt>
                <c:pt idx="5349">
                  <c:v>0.21303118403758217</c:v>
                </c:pt>
                <c:pt idx="5350">
                  <c:v>0.21307101039466528</c:v>
                </c:pt>
                <c:pt idx="5351">
                  <c:v>0.21311083675174841</c:v>
                </c:pt>
                <c:pt idx="5352">
                  <c:v>0.21315066310883152</c:v>
                </c:pt>
                <c:pt idx="5353">
                  <c:v>0.21319048946591462</c:v>
                </c:pt>
                <c:pt idx="5354">
                  <c:v>0.21323031582299776</c:v>
                </c:pt>
                <c:pt idx="5355">
                  <c:v>0.21327014218008086</c:v>
                </c:pt>
                <c:pt idx="5356">
                  <c:v>0.213309968537164</c:v>
                </c:pt>
                <c:pt idx="5357">
                  <c:v>0.2133497948942471</c:v>
                </c:pt>
                <c:pt idx="5358">
                  <c:v>0.21338962125133024</c:v>
                </c:pt>
                <c:pt idx="5359">
                  <c:v>0.21342944760841334</c:v>
                </c:pt>
                <c:pt idx="5360">
                  <c:v>0.21346927396549648</c:v>
                </c:pt>
                <c:pt idx="5361">
                  <c:v>0.21350910032257958</c:v>
                </c:pt>
                <c:pt idx="5362">
                  <c:v>0.21354892667966269</c:v>
                </c:pt>
                <c:pt idx="5363">
                  <c:v>0.21358875303674582</c:v>
                </c:pt>
                <c:pt idx="5364">
                  <c:v>0.21362857939382893</c:v>
                </c:pt>
                <c:pt idx="5365">
                  <c:v>0.21366840575091206</c:v>
                </c:pt>
                <c:pt idx="5366">
                  <c:v>0.21370823210799517</c:v>
                </c:pt>
                <c:pt idx="5367">
                  <c:v>0.2137480584650783</c:v>
                </c:pt>
                <c:pt idx="5368">
                  <c:v>0.21378788482216141</c:v>
                </c:pt>
                <c:pt idx="5369">
                  <c:v>0.21382771117924454</c:v>
                </c:pt>
                <c:pt idx="5370">
                  <c:v>0.21386753753632765</c:v>
                </c:pt>
                <c:pt idx="5371">
                  <c:v>0.21390736389341075</c:v>
                </c:pt>
                <c:pt idx="5372">
                  <c:v>0.21394719025049388</c:v>
                </c:pt>
                <c:pt idx="5373">
                  <c:v>0.21398701660757699</c:v>
                </c:pt>
                <c:pt idx="5374">
                  <c:v>0.21402684296466012</c:v>
                </c:pt>
                <c:pt idx="5375">
                  <c:v>0.21406666932174323</c:v>
                </c:pt>
                <c:pt idx="5376">
                  <c:v>0.21410649567882636</c:v>
                </c:pt>
                <c:pt idx="5377">
                  <c:v>0.21414632203590947</c:v>
                </c:pt>
                <c:pt idx="5378">
                  <c:v>0.2141861483929926</c:v>
                </c:pt>
                <c:pt idx="5379">
                  <c:v>0.21422597475007571</c:v>
                </c:pt>
                <c:pt idx="5380">
                  <c:v>0.21426580110715884</c:v>
                </c:pt>
                <c:pt idx="5381">
                  <c:v>0.21430562746424195</c:v>
                </c:pt>
                <c:pt idx="5382">
                  <c:v>0.21434545382132505</c:v>
                </c:pt>
                <c:pt idx="5383">
                  <c:v>0.21438528017840819</c:v>
                </c:pt>
                <c:pt idx="5384">
                  <c:v>0.21442510653549129</c:v>
                </c:pt>
                <c:pt idx="5385">
                  <c:v>0.21446493289257443</c:v>
                </c:pt>
                <c:pt idx="5386">
                  <c:v>0.21450475924965753</c:v>
                </c:pt>
                <c:pt idx="5387">
                  <c:v>0.21454458560674067</c:v>
                </c:pt>
                <c:pt idx="5388">
                  <c:v>0.21458441196382377</c:v>
                </c:pt>
                <c:pt idx="5389">
                  <c:v>0.21462423832090691</c:v>
                </c:pt>
                <c:pt idx="5390">
                  <c:v>0.21466406467799001</c:v>
                </c:pt>
                <c:pt idx="5391">
                  <c:v>0.21470389103507312</c:v>
                </c:pt>
                <c:pt idx="5392">
                  <c:v>0.21474371739215625</c:v>
                </c:pt>
                <c:pt idx="5393">
                  <c:v>0.21478354374923936</c:v>
                </c:pt>
                <c:pt idx="5394">
                  <c:v>0.21482337010632249</c:v>
                </c:pt>
                <c:pt idx="5395">
                  <c:v>0.2148631964634056</c:v>
                </c:pt>
                <c:pt idx="5396">
                  <c:v>0.21490302282048873</c:v>
                </c:pt>
                <c:pt idx="5397">
                  <c:v>0.21494284917757184</c:v>
                </c:pt>
                <c:pt idx="5398">
                  <c:v>0.21498267553465497</c:v>
                </c:pt>
                <c:pt idx="5399">
                  <c:v>0.21502250189173808</c:v>
                </c:pt>
                <c:pt idx="5400">
                  <c:v>0.21506232824882118</c:v>
                </c:pt>
                <c:pt idx="5401">
                  <c:v>0.21510215460590432</c:v>
                </c:pt>
                <c:pt idx="5402">
                  <c:v>0.21514198096298742</c:v>
                </c:pt>
                <c:pt idx="5403">
                  <c:v>0.21518180732007056</c:v>
                </c:pt>
                <c:pt idx="5404">
                  <c:v>0.21522163367715366</c:v>
                </c:pt>
                <c:pt idx="5405">
                  <c:v>0.2152614600342368</c:v>
                </c:pt>
                <c:pt idx="5406">
                  <c:v>0.2153012863913199</c:v>
                </c:pt>
                <c:pt idx="5407">
                  <c:v>0.21534111274840304</c:v>
                </c:pt>
                <c:pt idx="5408">
                  <c:v>0.21538093910548614</c:v>
                </c:pt>
                <c:pt idx="5409">
                  <c:v>0.21542076546256927</c:v>
                </c:pt>
                <c:pt idx="5410">
                  <c:v>0.21546059181965238</c:v>
                </c:pt>
                <c:pt idx="5411">
                  <c:v>0.21550041817673549</c:v>
                </c:pt>
                <c:pt idx="5412">
                  <c:v>0.21554024453381862</c:v>
                </c:pt>
                <c:pt idx="5413">
                  <c:v>0.21558007089090173</c:v>
                </c:pt>
                <c:pt idx="5414">
                  <c:v>0.21561989724798486</c:v>
                </c:pt>
                <c:pt idx="5415">
                  <c:v>0.21565972360506797</c:v>
                </c:pt>
                <c:pt idx="5416">
                  <c:v>0.2156995499621511</c:v>
                </c:pt>
                <c:pt idx="5417">
                  <c:v>0.21573937631923421</c:v>
                </c:pt>
                <c:pt idx="5418">
                  <c:v>0.21577920267631734</c:v>
                </c:pt>
                <c:pt idx="5419">
                  <c:v>0.21581902903340044</c:v>
                </c:pt>
                <c:pt idx="5420">
                  <c:v>0.21585885539048355</c:v>
                </c:pt>
                <c:pt idx="5421">
                  <c:v>0.21589868174756668</c:v>
                </c:pt>
                <c:pt idx="5422">
                  <c:v>0.21593850810464979</c:v>
                </c:pt>
                <c:pt idx="5423">
                  <c:v>0.21597833446173292</c:v>
                </c:pt>
                <c:pt idx="5424">
                  <c:v>0.21601816081881603</c:v>
                </c:pt>
                <c:pt idx="5425">
                  <c:v>0.21605798717589916</c:v>
                </c:pt>
                <c:pt idx="5426">
                  <c:v>0.21609781353298227</c:v>
                </c:pt>
                <c:pt idx="5427">
                  <c:v>0.2161376398900654</c:v>
                </c:pt>
                <c:pt idx="5428">
                  <c:v>0.21617746624714851</c:v>
                </c:pt>
                <c:pt idx="5429">
                  <c:v>0.21621729260423161</c:v>
                </c:pt>
                <c:pt idx="5430">
                  <c:v>0.21625711896131475</c:v>
                </c:pt>
                <c:pt idx="5431">
                  <c:v>0.21629694531839785</c:v>
                </c:pt>
                <c:pt idx="5432">
                  <c:v>0.21633677167548099</c:v>
                </c:pt>
                <c:pt idx="5433">
                  <c:v>0.21637659803256409</c:v>
                </c:pt>
                <c:pt idx="5434">
                  <c:v>0.21641642438964723</c:v>
                </c:pt>
                <c:pt idx="5435">
                  <c:v>0.21645625074673033</c:v>
                </c:pt>
                <c:pt idx="5436">
                  <c:v>0.21649607710381347</c:v>
                </c:pt>
                <c:pt idx="5437">
                  <c:v>0.21653590346089657</c:v>
                </c:pt>
                <c:pt idx="5438">
                  <c:v>0.21657572981797968</c:v>
                </c:pt>
                <c:pt idx="5439">
                  <c:v>0.21661555617506281</c:v>
                </c:pt>
                <c:pt idx="5440">
                  <c:v>0.21665538253214592</c:v>
                </c:pt>
                <c:pt idx="5441">
                  <c:v>0.21669520888922905</c:v>
                </c:pt>
                <c:pt idx="5442">
                  <c:v>0.21673503524631216</c:v>
                </c:pt>
                <c:pt idx="5443">
                  <c:v>0.21677486160339529</c:v>
                </c:pt>
                <c:pt idx="5444">
                  <c:v>0.2168146879604784</c:v>
                </c:pt>
                <c:pt idx="5445">
                  <c:v>0.21685451431756153</c:v>
                </c:pt>
                <c:pt idx="5446">
                  <c:v>0.21689434067464464</c:v>
                </c:pt>
                <c:pt idx="5447">
                  <c:v>0.21693416703172777</c:v>
                </c:pt>
                <c:pt idx="5448">
                  <c:v>0.21697399338881088</c:v>
                </c:pt>
                <c:pt idx="5449">
                  <c:v>0.21701381974589398</c:v>
                </c:pt>
                <c:pt idx="5450">
                  <c:v>0.21705364610297712</c:v>
                </c:pt>
                <c:pt idx="5451">
                  <c:v>0.21709347246006022</c:v>
                </c:pt>
                <c:pt idx="5452">
                  <c:v>0.21713329881714336</c:v>
                </c:pt>
                <c:pt idx="5453">
                  <c:v>0.21717312517422646</c:v>
                </c:pt>
                <c:pt idx="5454">
                  <c:v>0.21721295153130959</c:v>
                </c:pt>
                <c:pt idx="5455">
                  <c:v>0.2172527778883927</c:v>
                </c:pt>
                <c:pt idx="5456">
                  <c:v>0.21729260424547583</c:v>
                </c:pt>
                <c:pt idx="5457">
                  <c:v>0.21733243060255894</c:v>
                </c:pt>
                <c:pt idx="5458">
                  <c:v>0.21737225695964205</c:v>
                </c:pt>
                <c:pt idx="5459">
                  <c:v>0.21741208331672518</c:v>
                </c:pt>
                <c:pt idx="5460">
                  <c:v>0.21745190967380829</c:v>
                </c:pt>
                <c:pt idx="5461">
                  <c:v>0.21749173603089142</c:v>
                </c:pt>
                <c:pt idx="5462">
                  <c:v>0.21753156238797453</c:v>
                </c:pt>
                <c:pt idx="5463">
                  <c:v>0.21757138874505766</c:v>
                </c:pt>
                <c:pt idx="5464">
                  <c:v>0.21761121510214076</c:v>
                </c:pt>
                <c:pt idx="5465">
                  <c:v>0.2176510414592239</c:v>
                </c:pt>
                <c:pt idx="5466">
                  <c:v>0.217690867816307</c:v>
                </c:pt>
                <c:pt idx="5467">
                  <c:v>0.21773069417339011</c:v>
                </c:pt>
                <c:pt idx="5468">
                  <c:v>0.21777052053047324</c:v>
                </c:pt>
                <c:pt idx="5469">
                  <c:v>0.21781034688755635</c:v>
                </c:pt>
                <c:pt idx="5470">
                  <c:v>0.21785017324463948</c:v>
                </c:pt>
                <c:pt idx="5471">
                  <c:v>0.21788999960172259</c:v>
                </c:pt>
                <c:pt idx="5472">
                  <c:v>0.21792982595880572</c:v>
                </c:pt>
                <c:pt idx="5473">
                  <c:v>0.21796965231588883</c:v>
                </c:pt>
                <c:pt idx="5474">
                  <c:v>0.21800947867297196</c:v>
                </c:pt>
                <c:pt idx="5475">
                  <c:v>0.21804930503005507</c:v>
                </c:pt>
                <c:pt idx="5476">
                  <c:v>0.2180891313871382</c:v>
                </c:pt>
                <c:pt idx="5477">
                  <c:v>0.21812895774422131</c:v>
                </c:pt>
                <c:pt idx="5478">
                  <c:v>0.21816878410130441</c:v>
                </c:pt>
                <c:pt idx="5479">
                  <c:v>0.21820861045838755</c:v>
                </c:pt>
                <c:pt idx="5480">
                  <c:v>0.21824843681547065</c:v>
                </c:pt>
                <c:pt idx="5481">
                  <c:v>0.21828826317255379</c:v>
                </c:pt>
                <c:pt idx="5482">
                  <c:v>0.21832808952963689</c:v>
                </c:pt>
                <c:pt idx="5483">
                  <c:v>0.21836791588672003</c:v>
                </c:pt>
                <c:pt idx="5484">
                  <c:v>0.21840774224380313</c:v>
                </c:pt>
                <c:pt idx="5485">
                  <c:v>0.21844756860088627</c:v>
                </c:pt>
                <c:pt idx="5486">
                  <c:v>0.21848739495796937</c:v>
                </c:pt>
                <c:pt idx="5487">
                  <c:v>0.21852722131505248</c:v>
                </c:pt>
                <c:pt idx="5488">
                  <c:v>0.21856704767213561</c:v>
                </c:pt>
                <c:pt idx="5489">
                  <c:v>0.21860687402921872</c:v>
                </c:pt>
                <c:pt idx="5490">
                  <c:v>0.21864670038630185</c:v>
                </c:pt>
                <c:pt idx="5491">
                  <c:v>0.21868652674338496</c:v>
                </c:pt>
                <c:pt idx="5492">
                  <c:v>0.21872635310046809</c:v>
                </c:pt>
                <c:pt idx="5493">
                  <c:v>0.2187661794575512</c:v>
                </c:pt>
                <c:pt idx="5494">
                  <c:v>0.21880600581463433</c:v>
                </c:pt>
                <c:pt idx="5495">
                  <c:v>0.21884583217171744</c:v>
                </c:pt>
                <c:pt idx="5496">
                  <c:v>0.21888565852880054</c:v>
                </c:pt>
                <c:pt idx="5497">
                  <c:v>0.21892548488588368</c:v>
                </c:pt>
                <c:pt idx="5498">
                  <c:v>0.21896531124296678</c:v>
                </c:pt>
                <c:pt idx="5499">
                  <c:v>0.21900513760004992</c:v>
                </c:pt>
                <c:pt idx="5500">
                  <c:v>0.21904496395713302</c:v>
                </c:pt>
                <c:pt idx="5501">
                  <c:v>0.21908479031421615</c:v>
                </c:pt>
                <c:pt idx="5502">
                  <c:v>0.21912461667129926</c:v>
                </c:pt>
                <c:pt idx="5503">
                  <c:v>0.21916444302838239</c:v>
                </c:pt>
                <c:pt idx="5504">
                  <c:v>0.2192042693854655</c:v>
                </c:pt>
                <c:pt idx="5505">
                  <c:v>0.21924409574254863</c:v>
                </c:pt>
                <c:pt idx="5506">
                  <c:v>0.21928392209963174</c:v>
                </c:pt>
                <c:pt idx="5507">
                  <c:v>0.21932374845671485</c:v>
                </c:pt>
                <c:pt idx="5508">
                  <c:v>0.21936357481379798</c:v>
                </c:pt>
                <c:pt idx="5509">
                  <c:v>0.21940340117088108</c:v>
                </c:pt>
                <c:pt idx="5510">
                  <c:v>0.21944322752796422</c:v>
                </c:pt>
                <c:pt idx="5511">
                  <c:v>0.21948305388504732</c:v>
                </c:pt>
                <c:pt idx="5512">
                  <c:v>0.21952288024213046</c:v>
                </c:pt>
                <c:pt idx="5513">
                  <c:v>0.21956270659921356</c:v>
                </c:pt>
                <c:pt idx="5514">
                  <c:v>0.2196025329562967</c:v>
                </c:pt>
                <c:pt idx="5515">
                  <c:v>0.2196423593133798</c:v>
                </c:pt>
                <c:pt idx="5516">
                  <c:v>0.21968218567046291</c:v>
                </c:pt>
                <c:pt idx="5517">
                  <c:v>0.21972201202754604</c:v>
                </c:pt>
                <c:pt idx="5518">
                  <c:v>0.21976183838462915</c:v>
                </c:pt>
                <c:pt idx="5519">
                  <c:v>0.21980166474171228</c:v>
                </c:pt>
                <c:pt idx="5520">
                  <c:v>0.21984149109879539</c:v>
                </c:pt>
                <c:pt idx="5521">
                  <c:v>0.21988131745587852</c:v>
                </c:pt>
                <c:pt idx="5522">
                  <c:v>0.21992114381296163</c:v>
                </c:pt>
                <c:pt idx="5523">
                  <c:v>0.21996097017004476</c:v>
                </c:pt>
                <c:pt idx="5524">
                  <c:v>0.22000079652712787</c:v>
                </c:pt>
                <c:pt idx="5525">
                  <c:v>0.22004062288421097</c:v>
                </c:pt>
                <c:pt idx="5526">
                  <c:v>0.22008044924129411</c:v>
                </c:pt>
                <c:pt idx="5527">
                  <c:v>0.22012027559837721</c:v>
                </c:pt>
                <c:pt idx="5528">
                  <c:v>0.22016010195546035</c:v>
                </c:pt>
                <c:pt idx="5529">
                  <c:v>0.22019992831254345</c:v>
                </c:pt>
                <c:pt idx="5530">
                  <c:v>0.22023975466962659</c:v>
                </c:pt>
                <c:pt idx="5531">
                  <c:v>0.22027958102670969</c:v>
                </c:pt>
                <c:pt idx="5532">
                  <c:v>0.22031940738379283</c:v>
                </c:pt>
                <c:pt idx="5533">
                  <c:v>0.22035923374087593</c:v>
                </c:pt>
                <c:pt idx="5534">
                  <c:v>0.22039906009795907</c:v>
                </c:pt>
                <c:pt idx="5535">
                  <c:v>0.22043888645504217</c:v>
                </c:pt>
                <c:pt idx="5536">
                  <c:v>0.22047871281212528</c:v>
                </c:pt>
                <c:pt idx="5537">
                  <c:v>0.22051853916920841</c:v>
                </c:pt>
                <c:pt idx="5538">
                  <c:v>0.22055836552629152</c:v>
                </c:pt>
                <c:pt idx="5539">
                  <c:v>0.22059819188337465</c:v>
                </c:pt>
                <c:pt idx="5540">
                  <c:v>0.22063801824045776</c:v>
                </c:pt>
                <c:pt idx="5541">
                  <c:v>0.22067784459754089</c:v>
                </c:pt>
                <c:pt idx="5542">
                  <c:v>0.220717670954624</c:v>
                </c:pt>
                <c:pt idx="5543">
                  <c:v>0.22075749731170713</c:v>
                </c:pt>
                <c:pt idx="5544">
                  <c:v>0.22079732366879024</c:v>
                </c:pt>
                <c:pt idx="5545">
                  <c:v>0.22083715002587334</c:v>
                </c:pt>
                <c:pt idx="5546">
                  <c:v>0.22087697638295647</c:v>
                </c:pt>
                <c:pt idx="5547">
                  <c:v>0.22091680274003958</c:v>
                </c:pt>
                <c:pt idx="5548">
                  <c:v>0.22095662909712271</c:v>
                </c:pt>
                <c:pt idx="5549">
                  <c:v>0.22099645545420582</c:v>
                </c:pt>
                <c:pt idx="5550">
                  <c:v>0.22103628181128895</c:v>
                </c:pt>
                <c:pt idx="5551">
                  <c:v>0.22107610816837206</c:v>
                </c:pt>
                <c:pt idx="5552">
                  <c:v>0.22111593452545519</c:v>
                </c:pt>
                <c:pt idx="5553">
                  <c:v>0.2211557608825383</c:v>
                </c:pt>
                <c:pt idx="5554">
                  <c:v>0.22119558723962141</c:v>
                </c:pt>
                <c:pt idx="5555">
                  <c:v>0.22123541359670454</c:v>
                </c:pt>
                <c:pt idx="5556">
                  <c:v>0.22127523995378764</c:v>
                </c:pt>
                <c:pt idx="5557">
                  <c:v>0.22131506631087078</c:v>
                </c:pt>
                <c:pt idx="5558">
                  <c:v>0.22135489266795388</c:v>
                </c:pt>
                <c:pt idx="5559">
                  <c:v>0.22139471902503702</c:v>
                </c:pt>
                <c:pt idx="5560">
                  <c:v>0.22143454538212012</c:v>
                </c:pt>
                <c:pt idx="5561">
                  <c:v>0.22147437173920326</c:v>
                </c:pt>
                <c:pt idx="5562">
                  <c:v>0.22151419809628636</c:v>
                </c:pt>
                <c:pt idx="5563">
                  <c:v>0.22155402445336947</c:v>
                </c:pt>
                <c:pt idx="5564">
                  <c:v>0.2215938508104526</c:v>
                </c:pt>
                <c:pt idx="5565">
                  <c:v>0.22163367716753571</c:v>
                </c:pt>
                <c:pt idx="5566">
                  <c:v>0.22167350352461884</c:v>
                </c:pt>
                <c:pt idx="5567">
                  <c:v>0.22171332988170195</c:v>
                </c:pt>
                <c:pt idx="5568">
                  <c:v>0.22175315623878508</c:v>
                </c:pt>
                <c:pt idx="5569">
                  <c:v>0.22179298259586819</c:v>
                </c:pt>
                <c:pt idx="5570">
                  <c:v>0.22183280895295132</c:v>
                </c:pt>
                <c:pt idx="5571">
                  <c:v>0.22187263531003443</c:v>
                </c:pt>
                <c:pt idx="5572">
                  <c:v>0.22191246166711756</c:v>
                </c:pt>
                <c:pt idx="5573">
                  <c:v>0.22195228802420067</c:v>
                </c:pt>
                <c:pt idx="5574">
                  <c:v>0.22199211438128377</c:v>
                </c:pt>
                <c:pt idx="5575">
                  <c:v>0.22203194073836691</c:v>
                </c:pt>
                <c:pt idx="5576">
                  <c:v>0.22207176709545001</c:v>
                </c:pt>
                <c:pt idx="5577">
                  <c:v>0.22211159345253315</c:v>
                </c:pt>
                <c:pt idx="5578">
                  <c:v>0.22215141980961625</c:v>
                </c:pt>
                <c:pt idx="5579">
                  <c:v>0.22219124616669939</c:v>
                </c:pt>
                <c:pt idx="5580">
                  <c:v>0.22223107252378249</c:v>
                </c:pt>
                <c:pt idx="5581">
                  <c:v>0.22227089888086562</c:v>
                </c:pt>
                <c:pt idx="5582">
                  <c:v>0.22231072523794873</c:v>
                </c:pt>
                <c:pt idx="5583">
                  <c:v>0.22235055159503184</c:v>
                </c:pt>
                <c:pt idx="5584">
                  <c:v>0.22239037795211497</c:v>
                </c:pt>
                <c:pt idx="5585">
                  <c:v>0.22243020430919808</c:v>
                </c:pt>
                <c:pt idx="5586">
                  <c:v>0.22247003066628121</c:v>
                </c:pt>
                <c:pt idx="5587">
                  <c:v>0.22250985702336432</c:v>
                </c:pt>
                <c:pt idx="5588">
                  <c:v>0.22254968338044745</c:v>
                </c:pt>
                <c:pt idx="5589">
                  <c:v>0.22258950973753056</c:v>
                </c:pt>
                <c:pt idx="5590">
                  <c:v>0.22262933609461369</c:v>
                </c:pt>
                <c:pt idx="5591">
                  <c:v>0.22266916245169679</c:v>
                </c:pt>
                <c:pt idx="5592">
                  <c:v>0.2227089888087799</c:v>
                </c:pt>
                <c:pt idx="5593">
                  <c:v>0.22274881516586303</c:v>
                </c:pt>
                <c:pt idx="5594">
                  <c:v>0.22278864152294614</c:v>
                </c:pt>
                <c:pt idx="5595">
                  <c:v>0.22282846788002927</c:v>
                </c:pt>
                <c:pt idx="5596">
                  <c:v>0.22286829423711238</c:v>
                </c:pt>
                <c:pt idx="5597">
                  <c:v>0.22290812059419551</c:v>
                </c:pt>
                <c:pt idx="5598">
                  <c:v>0.22294794695127862</c:v>
                </c:pt>
                <c:pt idx="5599">
                  <c:v>0.22298777330836175</c:v>
                </c:pt>
                <c:pt idx="5600">
                  <c:v>0.22302759966544486</c:v>
                </c:pt>
                <c:pt idx="5601">
                  <c:v>0.22306742602252799</c:v>
                </c:pt>
                <c:pt idx="5602">
                  <c:v>0.2231072523796111</c:v>
                </c:pt>
                <c:pt idx="5603">
                  <c:v>0.2231470787366942</c:v>
                </c:pt>
                <c:pt idx="5604">
                  <c:v>0.22318690509377734</c:v>
                </c:pt>
                <c:pt idx="5605">
                  <c:v>0.22322673145086044</c:v>
                </c:pt>
                <c:pt idx="5606">
                  <c:v>0.22326655780794358</c:v>
                </c:pt>
                <c:pt idx="5607">
                  <c:v>0.22330638416502668</c:v>
                </c:pt>
                <c:pt idx="5608">
                  <c:v>0.22334621052210982</c:v>
                </c:pt>
                <c:pt idx="5609">
                  <c:v>0.22338603687919292</c:v>
                </c:pt>
                <c:pt idx="5610">
                  <c:v>0.22342586323627606</c:v>
                </c:pt>
                <c:pt idx="5611">
                  <c:v>0.22346568959335916</c:v>
                </c:pt>
                <c:pt idx="5612">
                  <c:v>0.22350551595044227</c:v>
                </c:pt>
                <c:pt idx="5613">
                  <c:v>0.2235453423075254</c:v>
                </c:pt>
                <c:pt idx="5614">
                  <c:v>0.22358516866460851</c:v>
                </c:pt>
                <c:pt idx="5615">
                  <c:v>0.22362499502169164</c:v>
                </c:pt>
                <c:pt idx="5616">
                  <c:v>0.22366482137877475</c:v>
                </c:pt>
                <c:pt idx="5617">
                  <c:v>0.22370464773585788</c:v>
                </c:pt>
                <c:pt idx="5618">
                  <c:v>0.22374447409294099</c:v>
                </c:pt>
                <c:pt idx="5619">
                  <c:v>0.22378430045002412</c:v>
                </c:pt>
                <c:pt idx="5620">
                  <c:v>0.22382412680710723</c:v>
                </c:pt>
                <c:pt idx="5621">
                  <c:v>0.22386395316419033</c:v>
                </c:pt>
                <c:pt idx="5622">
                  <c:v>0.22390377952127347</c:v>
                </c:pt>
                <c:pt idx="5623">
                  <c:v>0.22394360587835657</c:v>
                </c:pt>
                <c:pt idx="5624">
                  <c:v>0.22398343223543971</c:v>
                </c:pt>
                <c:pt idx="5625">
                  <c:v>0.22402325859252281</c:v>
                </c:pt>
                <c:pt idx="5626">
                  <c:v>0.22406308494960595</c:v>
                </c:pt>
                <c:pt idx="5627">
                  <c:v>0.22410291130668905</c:v>
                </c:pt>
                <c:pt idx="5628">
                  <c:v>0.22414273766377218</c:v>
                </c:pt>
                <c:pt idx="5629">
                  <c:v>0.22418256402085529</c:v>
                </c:pt>
                <c:pt idx="5630">
                  <c:v>0.22422239037793842</c:v>
                </c:pt>
                <c:pt idx="5631">
                  <c:v>0.22426221673502153</c:v>
                </c:pt>
                <c:pt idx="5632">
                  <c:v>0.22430204309210464</c:v>
                </c:pt>
                <c:pt idx="5633">
                  <c:v>0.22434186944918777</c:v>
                </c:pt>
                <c:pt idx="5634">
                  <c:v>0.22438169580627088</c:v>
                </c:pt>
                <c:pt idx="5635">
                  <c:v>0.22442152216335401</c:v>
                </c:pt>
                <c:pt idx="5636">
                  <c:v>0.22446134852043712</c:v>
                </c:pt>
                <c:pt idx="5637">
                  <c:v>0.22450117487752025</c:v>
                </c:pt>
                <c:pt idx="5638">
                  <c:v>0.22454100123460335</c:v>
                </c:pt>
                <c:pt idx="5639">
                  <c:v>0.22458082759168649</c:v>
                </c:pt>
                <c:pt idx="5640">
                  <c:v>0.22462065394876959</c:v>
                </c:pt>
                <c:pt idx="5641">
                  <c:v>0.2246604803058527</c:v>
                </c:pt>
                <c:pt idx="5642">
                  <c:v>0.22470030666293583</c:v>
                </c:pt>
                <c:pt idx="5643">
                  <c:v>0.22474013302001894</c:v>
                </c:pt>
                <c:pt idx="5644">
                  <c:v>0.22477995937710207</c:v>
                </c:pt>
                <c:pt idx="5645">
                  <c:v>0.22481978573418518</c:v>
                </c:pt>
                <c:pt idx="5646">
                  <c:v>0.22485961209126831</c:v>
                </c:pt>
                <c:pt idx="5647">
                  <c:v>0.22489943844835142</c:v>
                </c:pt>
                <c:pt idx="5648">
                  <c:v>0.22493926480543455</c:v>
                </c:pt>
                <c:pt idx="5649">
                  <c:v>0.22497909116251766</c:v>
                </c:pt>
                <c:pt idx="5650">
                  <c:v>0.22501891751960076</c:v>
                </c:pt>
                <c:pt idx="5651">
                  <c:v>0.2250587438766839</c:v>
                </c:pt>
                <c:pt idx="5652">
                  <c:v>0.225098570233767</c:v>
                </c:pt>
                <c:pt idx="5653">
                  <c:v>0.22513839659085014</c:v>
                </c:pt>
                <c:pt idx="5654">
                  <c:v>0.22517822294793324</c:v>
                </c:pt>
                <c:pt idx="5655">
                  <c:v>0.22521804930501638</c:v>
                </c:pt>
                <c:pt idx="5656">
                  <c:v>0.22525787566209948</c:v>
                </c:pt>
                <c:pt idx="5657">
                  <c:v>0.22529770201918262</c:v>
                </c:pt>
                <c:pt idx="5658">
                  <c:v>0.22533752837626572</c:v>
                </c:pt>
                <c:pt idx="5659">
                  <c:v>0.22537735473334883</c:v>
                </c:pt>
                <c:pt idx="5660">
                  <c:v>0.22541718109043196</c:v>
                </c:pt>
                <c:pt idx="5661">
                  <c:v>0.22545700744751507</c:v>
                </c:pt>
                <c:pt idx="5662">
                  <c:v>0.2254968338045982</c:v>
                </c:pt>
                <c:pt idx="5663">
                  <c:v>0.22553666016168131</c:v>
                </c:pt>
                <c:pt idx="5664">
                  <c:v>0.22557648651876444</c:v>
                </c:pt>
                <c:pt idx="5665">
                  <c:v>0.22561631287584755</c:v>
                </c:pt>
                <c:pt idx="5666">
                  <c:v>0.22565613923293068</c:v>
                </c:pt>
                <c:pt idx="5667">
                  <c:v>0.22569596559001379</c:v>
                </c:pt>
                <c:pt idx="5668">
                  <c:v>0.22573579194709692</c:v>
                </c:pt>
                <c:pt idx="5669">
                  <c:v>0.22577561830418003</c:v>
                </c:pt>
                <c:pt idx="5670">
                  <c:v>0.22581544466126313</c:v>
                </c:pt>
                <c:pt idx="5671">
                  <c:v>0.22585527101834627</c:v>
                </c:pt>
                <c:pt idx="5672">
                  <c:v>0.22589509737542937</c:v>
                </c:pt>
                <c:pt idx="5673">
                  <c:v>0.2259349237325125</c:v>
                </c:pt>
                <c:pt idx="5674">
                  <c:v>0.22597475008959561</c:v>
                </c:pt>
                <c:pt idx="5675">
                  <c:v>0.22601457644667874</c:v>
                </c:pt>
                <c:pt idx="5676">
                  <c:v>0.22605440280376185</c:v>
                </c:pt>
                <c:pt idx="5677">
                  <c:v>0.22609422916084498</c:v>
                </c:pt>
                <c:pt idx="5678">
                  <c:v>0.22613405551792809</c:v>
                </c:pt>
                <c:pt idx="5679">
                  <c:v>0.2261738818750112</c:v>
                </c:pt>
                <c:pt idx="5680">
                  <c:v>0.22621370823209433</c:v>
                </c:pt>
                <c:pt idx="5681">
                  <c:v>0.22625353458917744</c:v>
                </c:pt>
                <c:pt idx="5682">
                  <c:v>0.22629336094626057</c:v>
                </c:pt>
                <c:pt idx="5683">
                  <c:v>0.22633318730334367</c:v>
                </c:pt>
                <c:pt idx="5684">
                  <c:v>0.22637301366042681</c:v>
                </c:pt>
                <c:pt idx="5685">
                  <c:v>0.22641284001750991</c:v>
                </c:pt>
                <c:pt idx="5686">
                  <c:v>0.22645266637459305</c:v>
                </c:pt>
                <c:pt idx="5687">
                  <c:v>0.22649249273167615</c:v>
                </c:pt>
                <c:pt idx="5688">
                  <c:v>0.22653231908875926</c:v>
                </c:pt>
                <c:pt idx="5689">
                  <c:v>0.22657214544584239</c:v>
                </c:pt>
                <c:pt idx="5690">
                  <c:v>0.2266119718029255</c:v>
                </c:pt>
                <c:pt idx="5691">
                  <c:v>0.22665179816000863</c:v>
                </c:pt>
                <c:pt idx="5692">
                  <c:v>0.22669162451709174</c:v>
                </c:pt>
                <c:pt idx="5693">
                  <c:v>0.22673145087417487</c:v>
                </c:pt>
                <c:pt idx="5694">
                  <c:v>0.22677127723125798</c:v>
                </c:pt>
                <c:pt idx="5695">
                  <c:v>0.22681110358834111</c:v>
                </c:pt>
                <c:pt idx="5696">
                  <c:v>0.22685092994542422</c:v>
                </c:pt>
                <c:pt idx="5697">
                  <c:v>0.22689075630250735</c:v>
                </c:pt>
                <c:pt idx="5698">
                  <c:v>0.22693058265959046</c:v>
                </c:pt>
                <c:pt idx="5699">
                  <c:v>0.22697040901667356</c:v>
                </c:pt>
                <c:pt idx="5700">
                  <c:v>0.2270102353737567</c:v>
                </c:pt>
                <c:pt idx="5701">
                  <c:v>0.2270500617308398</c:v>
                </c:pt>
                <c:pt idx="5702">
                  <c:v>0.22708988808792294</c:v>
                </c:pt>
                <c:pt idx="5703">
                  <c:v>0.22712971444500604</c:v>
                </c:pt>
                <c:pt idx="5704">
                  <c:v>0.22716954080208918</c:v>
                </c:pt>
                <c:pt idx="5705">
                  <c:v>0.22720936715917228</c:v>
                </c:pt>
                <c:pt idx="5706">
                  <c:v>0.22724919351625542</c:v>
                </c:pt>
                <c:pt idx="5707">
                  <c:v>0.22728901987333852</c:v>
                </c:pt>
                <c:pt idx="5708">
                  <c:v>0.22732884623042163</c:v>
                </c:pt>
                <c:pt idx="5709">
                  <c:v>0.22736867258750476</c:v>
                </c:pt>
                <c:pt idx="5710">
                  <c:v>0.22740849894458787</c:v>
                </c:pt>
                <c:pt idx="5711">
                  <c:v>0.227448325301671</c:v>
                </c:pt>
                <c:pt idx="5712">
                  <c:v>0.22748815165875411</c:v>
                </c:pt>
                <c:pt idx="5713">
                  <c:v>0.22752797801583724</c:v>
                </c:pt>
                <c:pt idx="5714">
                  <c:v>0.22756780437292035</c:v>
                </c:pt>
                <c:pt idx="5715">
                  <c:v>0.22760763073000348</c:v>
                </c:pt>
                <c:pt idx="5716">
                  <c:v>0.22764745708708659</c:v>
                </c:pt>
                <c:pt idx="5717">
                  <c:v>0.22768728344416969</c:v>
                </c:pt>
                <c:pt idx="5718">
                  <c:v>0.22772710980125282</c:v>
                </c:pt>
                <c:pt idx="5719">
                  <c:v>0.22776693615833593</c:v>
                </c:pt>
                <c:pt idx="5720">
                  <c:v>0.22780676251541906</c:v>
                </c:pt>
                <c:pt idx="5721">
                  <c:v>0.22784658887250217</c:v>
                </c:pt>
                <c:pt idx="5722">
                  <c:v>0.2278864152295853</c:v>
                </c:pt>
                <c:pt idx="5723">
                  <c:v>0.22792624158666841</c:v>
                </c:pt>
                <c:pt idx="5724">
                  <c:v>0.22796606794375154</c:v>
                </c:pt>
                <c:pt idx="5725">
                  <c:v>0.22800589430083465</c:v>
                </c:pt>
                <c:pt idx="5726">
                  <c:v>0.22804572065791778</c:v>
                </c:pt>
                <c:pt idx="5727">
                  <c:v>0.22808554701500089</c:v>
                </c:pt>
                <c:pt idx="5728">
                  <c:v>0.22812537337208399</c:v>
                </c:pt>
                <c:pt idx="5729">
                  <c:v>0.22816519972916713</c:v>
                </c:pt>
                <c:pt idx="5730">
                  <c:v>0.22820502608625023</c:v>
                </c:pt>
                <c:pt idx="5731">
                  <c:v>0.22824485244333337</c:v>
                </c:pt>
                <c:pt idx="5732">
                  <c:v>0.22828467880041647</c:v>
                </c:pt>
                <c:pt idx="5733">
                  <c:v>0.22832450515749961</c:v>
                </c:pt>
                <c:pt idx="5734">
                  <c:v>0.22836433151458271</c:v>
                </c:pt>
                <c:pt idx="5735">
                  <c:v>0.22840415787166585</c:v>
                </c:pt>
                <c:pt idx="5736">
                  <c:v>0.22844398422874895</c:v>
                </c:pt>
                <c:pt idx="5737">
                  <c:v>0.22848381058583206</c:v>
                </c:pt>
                <c:pt idx="5738">
                  <c:v>0.22852363694291519</c:v>
                </c:pt>
                <c:pt idx="5739">
                  <c:v>0.2285634632999983</c:v>
                </c:pt>
                <c:pt idx="5740">
                  <c:v>0.22860328965708143</c:v>
                </c:pt>
                <c:pt idx="5741">
                  <c:v>0.22864311601416454</c:v>
                </c:pt>
                <c:pt idx="5742">
                  <c:v>0.22868294237124767</c:v>
                </c:pt>
                <c:pt idx="5743">
                  <c:v>0.22872276872833078</c:v>
                </c:pt>
                <c:pt idx="5744">
                  <c:v>0.22876259508541391</c:v>
                </c:pt>
                <c:pt idx="5745">
                  <c:v>0.22880242144249702</c:v>
                </c:pt>
                <c:pt idx="5746">
                  <c:v>0.22884224779958012</c:v>
                </c:pt>
                <c:pt idx="5747">
                  <c:v>0.22888207415666326</c:v>
                </c:pt>
                <c:pt idx="5748">
                  <c:v>0.22892190051374636</c:v>
                </c:pt>
                <c:pt idx="5749">
                  <c:v>0.2289617268708295</c:v>
                </c:pt>
                <c:pt idx="5750">
                  <c:v>0.2290015532279126</c:v>
                </c:pt>
                <c:pt idx="5751">
                  <c:v>0.22904137958499574</c:v>
                </c:pt>
                <c:pt idx="5752">
                  <c:v>0.22908120594207884</c:v>
                </c:pt>
                <c:pt idx="5753">
                  <c:v>0.22912103229916198</c:v>
                </c:pt>
                <c:pt idx="5754">
                  <c:v>0.22916085865624508</c:v>
                </c:pt>
                <c:pt idx="5755">
                  <c:v>0.22920068501332819</c:v>
                </c:pt>
                <c:pt idx="5756">
                  <c:v>0.22924051137041132</c:v>
                </c:pt>
                <c:pt idx="5757">
                  <c:v>0.22928033772749443</c:v>
                </c:pt>
                <c:pt idx="5758">
                  <c:v>0.22932016408457756</c:v>
                </c:pt>
                <c:pt idx="5759">
                  <c:v>0.22935999044166067</c:v>
                </c:pt>
                <c:pt idx="5760">
                  <c:v>0.2293998167987438</c:v>
                </c:pt>
                <c:pt idx="5761">
                  <c:v>0.22943964315582691</c:v>
                </c:pt>
                <c:pt idx="5762">
                  <c:v>0.22947946951291004</c:v>
                </c:pt>
                <c:pt idx="5763">
                  <c:v>0.22951929586999315</c:v>
                </c:pt>
                <c:pt idx="5764">
                  <c:v>0.22955912222707628</c:v>
                </c:pt>
                <c:pt idx="5765">
                  <c:v>0.22959894858415938</c:v>
                </c:pt>
                <c:pt idx="5766">
                  <c:v>0.22963877494124249</c:v>
                </c:pt>
                <c:pt idx="5767">
                  <c:v>0.22967860129832562</c:v>
                </c:pt>
                <c:pt idx="5768">
                  <c:v>0.22971842765540873</c:v>
                </c:pt>
                <c:pt idx="5769">
                  <c:v>0.22975825401249186</c:v>
                </c:pt>
                <c:pt idx="5770">
                  <c:v>0.22979808036957497</c:v>
                </c:pt>
                <c:pt idx="5771">
                  <c:v>0.2298379067266581</c:v>
                </c:pt>
                <c:pt idx="5772">
                  <c:v>0.22987773308374121</c:v>
                </c:pt>
                <c:pt idx="5773">
                  <c:v>0.22991755944082434</c:v>
                </c:pt>
                <c:pt idx="5774">
                  <c:v>0.22995738579790745</c:v>
                </c:pt>
                <c:pt idx="5775">
                  <c:v>0.22999721215499055</c:v>
                </c:pt>
                <c:pt idx="5776">
                  <c:v>0.23003703851207369</c:v>
                </c:pt>
                <c:pt idx="5777">
                  <c:v>0.23007686486915679</c:v>
                </c:pt>
                <c:pt idx="5778">
                  <c:v>0.23011669122623993</c:v>
                </c:pt>
                <c:pt idx="5779">
                  <c:v>0.23015651758332303</c:v>
                </c:pt>
                <c:pt idx="5780">
                  <c:v>0.23019634394040617</c:v>
                </c:pt>
                <c:pt idx="5781">
                  <c:v>0.23023617029748927</c:v>
                </c:pt>
                <c:pt idx="5782">
                  <c:v>0.23027599665457241</c:v>
                </c:pt>
                <c:pt idx="5783">
                  <c:v>0.23031582301165551</c:v>
                </c:pt>
                <c:pt idx="5784">
                  <c:v>0.23035564936873862</c:v>
                </c:pt>
                <c:pt idx="5785">
                  <c:v>0.23039547572582175</c:v>
                </c:pt>
                <c:pt idx="5786">
                  <c:v>0.23043530208290486</c:v>
                </c:pt>
                <c:pt idx="5787">
                  <c:v>0.23047512843998799</c:v>
                </c:pt>
                <c:pt idx="5788">
                  <c:v>0.2305149547970711</c:v>
                </c:pt>
                <c:pt idx="5789">
                  <c:v>0.23055478115415423</c:v>
                </c:pt>
                <c:pt idx="5790">
                  <c:v>0.23059460751123734</c:v>
                </c:pt>
                <c:pt idx="5791">
                  <c:v>0.23063443386832047</c:v>
                </c:pt>
                <c:pt idx="5792">
                  <c:v>0.23067426022540358</c:v>
                </c:pt>
                <c:pt idx="5793">
                  <c:v>0.23071408658248671</c:v>
                </c:pt>
                <c:pt idx="5794">
                  <c:v>0.23075391293956982</c:v>
                </c:pt>
                <c:pt idx="5795">
                  <c:v>0.23079373929665292</c:v>
                </c:pt>
                <c:pt idx="5796">
                  <c:v>0.23083356565373606</c:v>
                </c:pt>
                <c:pt idx="5797">
                  <c:v>0.23087339201081916</c:v>
                </c:pt>
                <c:pt idx="5798">
                  <c:v>0.2309132183679023</c:v>
                </c:pt>
                <c:pt idx="5799">
                  <c:v>0.2309530447249854</c:v>
                </c:pt>
                <c:pt idx="5800">
                  <c:v>0.23099287108206853</c:v>
                </c:pt>
                <c:pt idx="5801">
                  <c:v>0.23103269743915164</c:v>
                </c:pt>
                <c:pt idx="5802">
                  <c:v>0.23107252379623477</c:v>
                </c:pt>
                <c:pt idx="5803">
                  <c:v>0.23111235015331788</c:v>
                </c:pt>
                <c:pt idx="5804">
                  <c:v>0.23115217651040099</c:v>
                </c:pt>
                <c:pt idx="5805">
                  <c:v>0.23119200286748412</c:v>
                </c:pt>
                <c:pt idx="5806">
                  <c:v>0.23123182922456723</c:v>
                </c:pt>
                <c:pt idx="5807">
                  <c:v>0.23127165558165036</c:v>
                </c:pt>
                <c:pt idx="5808">
                  <c:v>0.23131148193873347</c:v>
                </c:pt>
                <c:pt idx="5809">
                  <c:v>0.2313513082958166</c:v>
                </c:pt>
                <c:pt idx="5810">
                  <c:v>0.2313911346528997</c:v>
                </c:pt>
                <c:pt idx="5811">
                  <c:v>0.23143096100998284</c:v>
                </c:pt>
                <c:pt idx="5812">
                  <c:v>0.23147078736706594</c:v>
                </c:pt>
                <c:pt idx="5813">
                  <c:v>0.23151061372414905</c:v>
                </c:pt>
                <c:pt idx="5814">
                  <c:v>0.23155044008123218</c:v>
                </c:pt>
                <c:pt idx="5815">
                  <c:v>0.23159026643831529</c:v>
                </c:pt>
                <c:pt idx="5816">
                  <c:v>0.23163009279539842</c:v>
                </c:pt>
                <c:pt idx="5817">
                  <c:v>0.23166991915248153</c:v>
                </c:pt>
                <c:pt idx="5818">
                  <c:v>0.23170974550956466</c:v>
                </c:pt>
                <c:pt idx="5819">
                  <c:v>0.23174957186664777</c:v>
                </c:pt>
                <c:pt idx="5820">
                  <c:v>0.2317893982237309</c:v>
                </c:pt>
                <c:pt idx="5821">
                  <c:v>0.23182922458081401</c:v>
                </c:pt>
                <c:pt idx="5822">
                  <c:v>0.23186905093789714</c:v>
                </c:pt>
                <c:pt idx="5823">
                  <c:v>0.23190887729498025</c:v>
                </c:pt>
                <c:pt idx="5824">
                  <c:v>0.23194870365206335</c:v>
                </c:pt>
                <c:pt idx="5825">
                  <c:v>0.23198853000914649</c:v>
                </c:pt>
                <c:pt idx="5826">
                  <c:v>0.23202835636622959</c:v>
                </c:pt>
                <c:pt idx="5827">
                  <c:v>0.23206818272331273</c:v>
                </c:pt>
                <c:pt idx="5828">
                  <c:v>0.23210800908039583</c:v>
                </c:pt>
                <c:pt idx="5829">
                  <c:v>0.23214783543747897</c:v>
                </c:pt>
                <c:pt idx="5830">
                  <c:v>0.23218766179456207</c:v>
                </c:pt>
                <c:pt idx="5831">
                  <c:v>0.23222748815164521</c:v>
                </c:pt>
                <c:pt idx="5832">
                  <c:v>0.23226731450872831</c:v>
                </c:pt>
                <c:pt idx="5833">
                  <c:v>0.23230714086581142</c:v>
                </c:pt>
                <c:pt idx="5834">
                  <c:v>0.23234696722289455</c:v>
                </c:pt>
                <c:pt idx="5835">
                  <c:v>0.23238679357997766</c:v>
                </c:pt>
                <c:pt idx="5836">
                  <c:v>0.23242661993706079</c:v>
                </c:pt>
                <c:pt idx="5837">
                  <c:v>0.2324664462941439</c:v>
                </c:pt>
                <c:pt idx="5838">
                  <c:v>0.23250627265122703</c:v>
                </c:pt>
                <c:pt idx="5839">
                  <c:v>0.23254609900831014</c:v>
                </c:pt>
                <c:pt idx="5840">
                  <c:v>0.23258592536539327</c:v>
                </c:pt>
                <c:pt idx="5841">
                  <c:v>0.23262575172247638</c:v>
                </c:pt>
                <c:pt idx="5842">
                  <c:v>0.23266557807955948</c:v>
                </c:pt>
                <c:pt idx="5843">
                  <c:v>0.23270540443664262</c:v>
                </c:pt>
                <c:pt idx="5844">
                  <c:v>0.23274523079372572</c:v>
                </c:pt>
                <c:pt idx="5845">
                  <c:v>0.23278505715080886</c:v>
                </c:pt>
                <c:pt idx="5846">
                  <c:v>0.23282488350789196</c:v>
                </c:pt>
                <c:pt idx="5847">
                  <c:v>0.23286470986497509</c:v>
                </c:pt>
                <c:pt idx="5848">
                  <c:v>0.2329045362220582</c:v>
                </c:pt>
                <c:pt idx="5849">
                  <c:v>0.23294436257914133</c:v>
                </c:pt>
                <c:pt idx="5850">
                  <c:v>0.23298418893622444</c:v>
                </c:pt>
                <c:pt idx="5851">
                  <c:v>0.23302401529330757</c:v>
                </c:pt>
                <c:pt idx="5852">
                  <c:v>0.23306384165039068</c:v>
                </c:pt>
                <c:pt idx="5853">
                  <c:v>0.23310366800747379</c:v>
                </c:pt>
                <c:pt idx="5854">
                  <c:v>0.23314349436455692</c:v>
                </c:pt>
                <c:pt idx="5855">
                  <c:v>0.23318332072164002</c:v>
                </c:pt>
                <c:pt idx="5856">
                  <c:v>0.23322314707872316</c:v>
                </c:pt>
                <c:pt idx="5857">
                  <c:v>0.23326297343580626</c:v>
                </c:pt>
                <c:pt idx="5858">
                  <c:v>0.2333027997928894</c:v>
                </c:pt>
                <c:pt idx="5859">
                  <c:v>0.2333426261499725</c:v>
                </c:pt>
                <c:pt idx="5860">
                  <c:v>0.23338245250705564</c:v>
                </c:pt>
                <c:pt idx="5861">
                  <c:v>0.23342227886413874</c:v>
                </c:pt>
                <c:pt idx="5862">
                  <c:v>0.23346210522122185</c:v>
                </c:pt>
                <c:pt idx="5863">
                  <c:v>0.23350193157830498</c:v>
                </c:pt>
                <c:pt idx="5864">
                  <c:v>0.23354175793538809</c:v>
                </c:pt>
                <c:pt idx="5865">
                  <c:v>0.23358158429247122</c:v>
                </c:pt>
                <c:pt idx="5866">
                  <c:v>0.23362141064955433</c:v>
                </c:pt>
                <c:pt idx="5867">
                  <c:v>0.23366123700663746</c:v>
                </c:pt>
                <c:pt idx="5868">
                  <c:v>0.23370106336372057</c:v>
                </c:pt>
                <c:pt idx="5869">
                  <c:v>0.2337408897208037</c:v>
                </c:pt>
                <c:pt idx="5870">
                  <c:v>0.23378071607788681</c:v>
                </c:pt>
                <c:pt idx="5871">
                  <c:v>0.23382054243496991</c:v>
                </c:pt>
                <c:pt idx="5872">
                  <c:v>0.23386036879205305</c:v>
                </c:pt>
                <c:pt idx="5873">
                  <c:v>0.23390019514913615</c:v>
                </c:pt>
                <c:pt idx="5874">
                  <c:v>0.23394002150621929</c:v>
                </c:pt>
                <c:pt idx="5875">
                  <c:v>0.23397984786330239</c:v>
                </c:pt>
                <c:pt idx="5876">
                  <c:v>0.23401967422038553</c:v>
                </c:pt>
                <c:pt idx="5877">
                  <c:v>0.23405950057746863</c:v>
                </c:pt>
                <c:pt idx="5878">
                  <c:v>0.23409932693455177</c:v>
                </c:pt>
                <c:pt idx="5879">
                  <c:v>0.23413915329163487</c:v>
                </c:pt>
                <c:pt idx="5880">
                  <c:v>0.23417897964871798</c:v>
                </c:pt>
                <c:pt idx="5881">
                  <c:v>0.23421880600580111</c:v>
                </c:pt>
                <c:pt idx="5882">
                  <c:v>0.23425863236288422</c:v>
                </c:pt>
                <c:pt idx="5883">
                  <c:v>0.23429845871996735</c:v>
                </c:pt>
                <c:pt idx="5884">
                  <c:v>0.23433828507705046</c:v>
                </c:pt>
                <c:pt idx="5885">
                  <c:v>0.23437811143413359</c:v>
                </c:pt>
                <c:pt idx="5886">
                  <c:v>0.2344179377912167</c:v>
                </c:pt>
                <c:pt idx="5887">
                  <c:v>0.23445776414829983</c:v>
                </c:pt>
                <c:pt idx="5888">
                  <c:v>0.23449759050538294</c:v>
                </c:pt>
                <c:pt idx="5889">
                  <c:v>0.23453741686246607</c:v>
                </c:pt>
                <c:pt idx="5890">
                  <c:v>0.23457724321954918</c:v>
                </c:pt>
                <c:pt idx="5891">
                  <c:v>0.23461706957663228</c:v>
                </c:pt>
                <c:pt idx="5892">
                  <c:v>0.23465689593371541</c:v>
                </c:pt>
                <c:pt idx="5893">
                  <c:v>0.23469672229079852</c:v>
                </c:pt>
                <c:pt idx="5894">
                  <c:v>0.23473654864788165</c:v>
                </c:pt>
                <c:pt idx="5895">
                  <c:v>0.23477637500496476</c:v>
                </c:pt>
                <c:pt idx="5896">
                  <c:v>0.23481620136204789</c:v>
                </c:pt>
                <c:pt idx="5897">
                  <c:v>0.234856027719131</c:v>
                </c:pt>
                <c:pt idx="5898">
                  <c:v>0.23489585407621413</c:v>
                </c:pt>
                <c:pt idx="5899">
                  <c:v>0.23493568043329724</c:v>
                </c:pt>
                <c:pt idx="5900">
                  <c:v>0.23497550679038035</c:v>
                </c:pt>
                <c:pt idx="5901">
                  <c:v>0.23501533314746348</c:v>
                </c:pt>
                <c:pt idx="5902">
                  <c:v>0.23505515950454658</c:v>
                </c:pt>
                <c:pt idx="5903">
                  <c:v>0.23509498586162972</c:v>
                </c:pt>
                <c:pt idx="5904">
                  <c:v>0.23513481221871282</c:v>
                </c:pt>
                <c:pt idx="5905">
                  <c:v>0.23517463857579596</c:v>
                </c:pt>
                <c:pt idx="5906">
                  <c:v>0.23521446493287906</c:v>
                </c:pt>
                <c:pt idx="5907">
                  <c:v>0.2352542912899622</c:v>
                </c:pt>
                <c:pt idx="5908">
                  <c:v>0.2352941176470453</c:v>
                </c:pt>
                <c:pt idx="5909">
                  <c:v>0.23533394400412841</c:v>
                </c:pt>
                <c:pt idx="5910">
                  <c:v>0.23537377036121154</c:v>
                </c:pt>
                <c:pt idx="5911">
                  <c:v>0.23541359671829465</c:v>
                </c:pt>
                <c:pt idx="5912">
                  <c:v>0.23545342307537778</c:v>
                </c:pt>
                <c:pt idx="5913">
                  <c:v>0.23549324943246089</c:v>
                </c:pt>
                <c:pt idx="5914">
                  <c:v>0.23553307578954402</c:v>
                </c:pt>
                <c:pt idx="5915">
                  <c:v>0.23557290214662713</c:v>
                </c:pt>
                <c:pt idx="5916">
                  <c:v>0.23561272850371026</c:v>
                </c:pt>
                <c:pt idx="5917">
                  <c:v>0.23565255486079337</c:v>
                </c:pt>
                <c:pt idx="5918">
                  <c:v>0.2356923812178765</c:v>
                </c:pt>
                <c:pt idx="5919">
                  <c:v>0.23573220757495961</c:v>
                </c:pt>
                <c:pt idx="5920">
                  <c:v>0.23577203393204271</c:v>
                </c:pt>
                <c:pt idx="5921">
                  <c:v>0.23581186028912585</c:v>
                </c:pt>
                <c:pt idx="5922">
                  <c:v>0.23585168664620895</c:v>
                </c:pt>
                <c:pt idx="5923">
                  <c:v>0.23589151300329209</c:v>
                </c:pt>
                <c:pt idx="5924">
                  <c:v>0.23593133936037519</c:v>
                </c:pt>
                <c:pt idx="5925">
                  <c:v>0.23597116571745833</c:v>
                </c:pt>
                <c:pt idx="5926">
                  <c:v>0.23601099207454143</c:v>
                </c:pt>
                <c:pt idx="5927">
                  <c:v>0.23605081843162457</c:v>
                </c:pt>
                <c:pt idx="5928">
                  <c:v>0.23609064478870767</c:v>
                </c:pt>
                <c:pt idx="5929">
                  <c:v>0.23613047114579078</c:v>
                </c:pt>
                <c:pt idx="5930">
                  <c:v>0.23617029750287391</c:v>
                </c:pt>
                <c:pt idx="5931">
                  <c:v>0.23621012385995702</c:v>
                </c:pt>
                <c:pt idx="5932">
                  <c:v>0.23624995021704015</c:v>
                </c:pt>
                <c:pt idx="5933">
                  <c:v>0.23628977657412326</c:v>
                </c:pt>
                <c:pt idx="5934">
                  <c:v>0.23632960293120639</c:v>
                </c:pt>
                <c:pt idx="5935">
                  <c:v>0.2363694292882895</c:v>
                </c:pt>
                <c:pt idx="5936">
                  <c:v>0.23640925564537263</c:v>
                </c:pt>
                <c:pt idx="5937">
                  <c:v>0.23644908200245573</c:v>
                </c:pt>
                <c:pt idx="5938">
                  <c:v>0.23648890835953884</c:v>
                </c:pt>
                <c:pt idx="5939">
                  <c:v>0.23652873471662197</c:v>
                </c:pt>
                <c:pt idx="5940">
                  <c:v>0.23656856107370508</c:v>
                </c:pt>
                <c:pt idx="5941">
                  <c:v>0.23660838743078821</c:v>
                </c:pt>
                <c:pt idx="5942">
                  <c:v>0.23664821378787132</c:v>
                </c:pt>
                <c:pt idx="5943">
                  <c:v>0.23668804014495445</c:v>
                </c:pt>
                <c:pt idx="5944">
                  <c:v>0.23672786650203756</c:v>
                </c:pt>
                <c:pt idx="5945">
                  <c:v>0.23676769285912069</c:v>
                </c:pt>
                <c:pt idx="5946">
                  <c:v>0.2368075192162038</c:v>
                </c:pt>
                <c:pt idx="5947">
                  <c:v>0.23684734557328693</c:v>
                </c:pt>
                <c:pt idx="5948">
                  <c:v>0.23688717193037004</c:v>
                </c:pt>
                <c:pt idx="5949">
                  <c:v>0.23692699828745314</c:v>
                </c:pt>
                <c:pt idx="5950">
                  <c:v>0.23696682464453628</c:v>
                </c:pt>
                <c:pt idx="5951">
                  <c:v>0.23700665100161938</c:v>
                </c:pt>
                <c:pt idx="5952">
                  <c:v>0.23704647735870252</c:v>
                </c:pt>
                <c:pt idx="5953">
                  <c:v>0.23708630371578562</c:v>
                </c:pt>
                <c:pt idx="5954">
                  <c:v>0.23712613007286876</c:v>
                </c:pt>
                <c:pt idx="5955">
                  <c:v>0.23716595642995186</c:v>
                </c:pt>
                <c:pt idx="5956">
                  <c:v>0.237205782787035</c:v>
                </c:pt>
                <c:pt idx="5957">
                  <c:v>0.2372456091441181</c:v>
                </c:pt>
                <c:pt idx="5958">
                  <c:v>0.23728543550120121</c:v>
                </c:pt>
                <c:pt idx="5959">
                  <c:v>0.23732526185828434</c:v>
                </c:pt>
                <c:pt idx="5960">
                  <c:v>0.23736508821536745</c:v>
                </c:pt>
                <c:pt idx="5961">
                  <c:v>0.23740491457245058</c:v>
                </c:pt>
                <c:pt idx="5962">
                  <c:v>0.23744474092953369</c:v>
                </c:pt>
                <c:pt idx="5963">
                  <c:v>0.23748456728661682</c:v>
                </c:pt>
                <c:pt idx="5964">
                  <c:v>0.23752439364369993</c:v>
                </c:pt>
                <c:pt idx="5965">
                  <c:v>0.23756422000078306</c:v>
                </c:pt>
                <c:pt idx="5966">
                  <c:v>0.23760404635786617</c:v>
                </c:pt>
                <c:pt idx="5967">
                  <c:v>0.23764387271494927</c:v>
                </c:pt>
                <c:pt idx="5968">
                  <c:v>0.23768369907203241</c:v>
                </c:pt>
                <c:pt idx="5969">
                  <c:v>0.23772352542911551</c:v>
                </c:pt>
                <c:pt idx="5970">
                  <c:v>0.23776335178619865</c:v>
                </c:pt>
                <c:pt idx="5971">
                  <c:v>0.23780317814328175</c:v>
                </c:pt>
                <c:pt idx="5972">
                  <c:v>0.23784300450036489</c:v>
                </c:pt>
                <c:pt idx="5973">
                  <c:v>0.23788283085744799</c:v>
                </c:pt>
                <c:pt idx="5974">
                  <c:v>0.23792265721453112</c:v>
                </c:pt>
                <c:pt idx="5975">
                  <c:v>0.23796248357161423</c:v>
                </c:pt>
                <c:pt idx="5976">
                  <c:v>0.23800230992869734</c:v>
                </c:pt>
                <c:pt idx="5977">
                  <c:v>0.23804213628578047</c:v>
                </c:pt>
                <c:pt idx="5978">
                  <c:v>0.23808196264286358</c:v>
                </c:pt>
                <c:pt idx="5979">
                  <c:v>0.23812178899994671</c:v>
                </c:pt>
                <c:pt idx="5980">
                  <c:v>0.23816161535702982</c:v>
                </c:pt>
                <c:pt idx="5981">
                  <c:v>0.23820144171411295</c:v>
                </c:pt>
                <c:pt idx="5982">
                  <c:v>0.23824126807119606</c:v>
                </c:pt>
                <c:pt idx="5983">
                  <c:v>0.23828109442827919</c:v>
                </c:pt>
                <c:pt idx="5984">
                  <c:v>0.23832092078536229</c:v>
                </c:pt>
                <c:pt idx="5985">
                  <c:v>0.23836074714244543</c:v>
                </c:pt>
                <c:pt idx="5986">
                  <c:v>0.23840057349952853</c:v>
                </c:pt>
                <c:pt idx="5987">
                  <c:v>0.23844039985661164</c:v>
                </c:pt>
                <c:pt idx="5988">
                  <c:v>0.23848022621369477</c:v>
                </c:pt>
                <c:pt idx="5989">
                  <c:v>0.23852005257077788</c:v>
                </c:pt>
                <c:pt idx="5990">
                  <c:v>0.23855987892786101</c:v>
                </c:pt>
                <c:pt idx="5991">
                  <c:v>0.23859970528494412</c:v>
                </c:pt>
                <c:pt idx="5992">
                  <c:v>0.23863953164202725</c:v>
                </c:pt>
                <c:pt idx="5993">
                  <c:v>0.23867935799911036</c:v>
                </c:pt>
                <c:pt idx="5994">
                  <c:v>0.23871918435619349</c:v>
                </c:pt>
                <c:pt idx="5995">
                  <c:v>0.2387590107132766</c:v>
                </c:pt>
                <c:pt idx="5996">
                  <c:v>0.2387988370703597</c:v>
                </c:pt>
                <c:pt idx="5997">
                  <c:v>0.23883866342744284</c:v>
                </c:pt>
                <c:pt idx="5998">
                  <c:v>0.23887848978452594</c:v>
                </c:pt>
                <c:pt idx="5999">
                  <c:v>0.23891831614160908</c:v>
                </c:pt>
                <c:pt idx="6000">
                  <c:v>0.23895814249869218</c:v>
                </c:pt>
                <c:pt idx="6001">
                  <c:v>0.23899796885577532</c:v>
                </c:pt>
                <c:pt idx="6002">
                  <c:v>0.23903779521285842</c:v>
                </c:pt>
                <c:pt idx="6003">
                  <c:v>0.23907762156994156</c:v>
                </c:pt>
                <c:pt idx="6004">
                  <c:v>0.23911744792702466</c:v>
                </c:pt>
                <c:pt idx="6005">
                  <c:v>0.23915727428410777</c:v>
                </c:pt>
                <c:pt idx="6006">
                  <c:v>0.2391971006411909</c:v>
                </c:pt>
                <c:pt idx="6007">
                  <c:v>0.23923692699827401</c:v>
                </c:pt>
                <c:pt idx="6008">
                  <c:v>0.23927675335535714</c:v>
                </c:pt>
                <c:pt idx="6009">
                  <c:v>0.23931657971244025</c:v>
                </c:pt>
                <c:pt idx="6010">
                  <c:v>0.23935640606952338</c:v>
                </c:pt>
                <c:pt idx="6011">
                  <c:v>0.23939623242660649</c:v>
                </c:pt>
                <c:pt idx="6012">
                  <c:v>0.23943605878368962</c:v>
                </c:pt>
                <c:pt idx="6013">
                  <c:v>0.23947588514077273</c:v>
                </c:pt>
                <c:pt idx="6014">
                  <c:v>0.23951571149785586</c:v>
                </c:pt>
                <c:pt idx="6015">
                  <c:v>0.23955553785493897</c:v>
                </c:pt>
                <c:pt idx="6016">
                  <c:v>0.23959536421202207</c:v>
                </c:pt>
                <c:pt idx="6017">
                  <c:v>0.23963519056910521</c:v>
                </c:pt>
                <c:pt idx="6018">
                  <c:v>0.23967501692618831</c:v>
                </c:pt>
                <c:pt idx="6019">
                  <c:v>0.23971484328327144</c:v>
                </c:pt>
                <c:pt idx="6020">
                  <c:v>0.23975466964035455</c:v>
                </c:pt>
                <c:pt idx="6021">
                  <c:v>0.23979449599743768</c:v>
                </c:pt>
                <c:pt idx="6022">
                  <c:v>0.23983432235452079</c:v>
                </c:pt>
                <c:pt idx="6023">
                  <c:v>0.23987414871160392</c:v>
                </c:pt>
                <c:pt idx="6024">
                  <c:v>0.23991397506868703</c:v>
                </c:pt>
                <c:pt idx="6025">
                  <c:v>0.23995380142577014</c:v>
                </c:pt>
                <c:pt idx="6026">
                  <c:v>0.23999362778285327</c:v>
                </c:pt>
                <c:pt idx="6027">
                  <c:v>0.24003345413993638</c:v>
                </c:pt>
                <c:pt idx="6028">
                  <c:v>0.24007328049701951</c:v>
                </c:pt>
                <c:pt idx="6029">
                  <c:v>0.24011310685410261</c:v>
                </c:pt>
                <c:pt idx="6030">
                  <c:v>0.24015293321118575</c:v>
                </c:pt>
                <c:pt idx="6031">
                  <c:v>0.24019275956826885</c:v>
                </c:pt>
                <c:pt idx="6032">
                  <c:v>0.24023258592535199</c:v>
                </c:pt>
                <c:pt idx="6033">
                  <c:v>0.24027241228243509</c:v>
                </c:pt>
                <c:pt idx="6034">
                  <c:v>0.2403122386395182</c:v>
                </c:pt>
                <c:pt idx="6035">
                  <c:v>0.24035206499660133</c:v>
                </c:pt>
                <c:pt idx="6036">
                  <c:v>0.24039189135368444</c:v>
                </c:pt>
                <c:pt idx="6037">
                  <c:v>0.24043171771076757</c:v>
                </c:pt>
                <c:pt idx="6038">
                  <c:v>0.24047154406785068</c:v>
                </c:pt>
                <c:pt idx="6039">
                  <c:v>0.24051137042493381</c:v>
                </c:pt>
                <c:pt idx="6040">
                  <c:v>0.24055119678201692</c:v>
                </c:pt>
                <c:pt idx="6041">
                  <c:v>0.24059102313910005</c:v>
                </c:pt>
                <c:pt idx="6042">
                  <c:v>0.24063084949618316</c:v>
                </c:pt>
                <c:pt idx="6043">
                  <c:v>0.24067067585326629</c:v>
                </c:pt>
                <c:pt idx="6044">
                  <c:v>0.2407105022103494</c:v>
                </c:pt>
                <c:pt idx="6045">
                  <c:v>0.2407503285674325</c:v>
                </c:pt>
                <c:pt idx="6046">
                  <c:v>0.24079015492451564</c:v>
                </c:pt>
                <c:pt idx="6047">
                  <c:v>0.24082998128159874</c:v>
                </c:pt>
                <c:pt idx="6048">
                  <c:v>0.24086980763868188</c:v>
                </c:pt>
                <c:pt idx="6049">
                  <c:v>0.24090963399576498</c:v>
                </c:pt>
                <c:pt idx="6050">
                  <c:v>0.24094946035284812</c:v>
                </c:pt>
                <c:pt idx="6051">
                  <c:v>0.24098928670993122</c:v>
                </c:pt>
                <c:pt idx="6052">
                  <c:v>0.24102911306701436</c:v>
                </c:pt>
                <c:pt idx="6053">
                  <c:v>0.24106893942409746</c:v>
                </c:pt>
                <c:pt idx="6054">
                  <c:v>0.24110876578118057</c:v>
                </c:pt>
                <c:pt idx="6055">
                  <c:v>0.2411485921382637</c:v>
                </c:pt>
                <c:pt idx="6056">
                  <c:v>0.24118841849534681</c:v>
                </c:pt>
                <c:pt idx="6057">
                  <c:v>0.24122824485242994</c:v>
                </c:pt>
                <c:pt idx="6058">
                  <c:v>0.24126807120951305</c:v>
                </c:pt>
                <c:pt idx="6059">
                  <c:v>0.24130789756659618</c:v>
                </c:pt>
                <c:pt idx="6060">
                  <c:v>0.24134772392367929</c:v>
                </c:pt>
                <c:pt idx="6061">
                  <c:v>0.24138755028076242</c:v>
                </c:pt>
                <c:pt idx="6062">
                  <c:v>0.24142737663784553</c:v>
                </c:pt>
                <c:pt idx="6063">
                  <c:v>0.24146720299492863</c:v>
                </c:pt>
                <c:pt idx="6064">
                  <c:v>0.24150702935201177</c:v>
                </c:pt>
                <c:pt idx="6065">
                  <c:v>0.24154685570909487</c:v>
                </c:pt>
                <c:pt idx="6066">
                  <c:v>0.241586682066178</c:v>
                </c:pt>
                <c:pt idx="6067">
                  <c:v>0.24162650842326111</c:v>
                </c:pt>
                <c:pt idx="6068">
                  <c:v>0.24166633478034424</c:v>
                </c:pt>
                <c:pt idx="6069">
                  <c:v>0.24170616113742735</c:v>
                </c:pt>
                <c:pt idx="6070">
                  <c:v>0.24174598749451048</c:v>
                </c:pt>
                <c:pt idx="6071">
                  <c:v>0.24178581385159359</c:v>
                </c:pt>
                <c:pt idx="6072">
                  <c:v>0.2418256402086767</c:v>
                </c:pt>
                <c:pt idx="6073">
                  <c:v>0.24186546656575983</c:v>
                </c:pt>
                <c:pt idx="6074">
                  <c:v>0.24190529292284293</c:v>
                </c:pt>
                <c:pt idx="6075">
                  <c:v>0.24194511927992607</c:v>
                </c:pt>
                <c:pt idx="6076">
                  <c:v>0.24198494563700917</c:v>
                </c:pt>
                <c:pt idx="6077">
                  <c:v>0.24202477199409231</c:v>
                </c:pt>
                <c:pt idx="6078">
                  <c:v>0.24206459835117541</c:v>
                </c:pt>
                <c:pt idx="6079">
                  <c:v>0.24210442470825855</c:v>
                </c:pt>
                <c:pt idx="6080">
                  <c:v>0.24214425106534165</c:v>
                </c:pt>
                <c:pt idx="6081">
                  <c:v>0.24218407742242479</c:v>
                </c:pt>
                <c:pt idx="6082">
                  <c:v>0.24222390377950789</c:v>
                </c:pt>
                <c:pt idx="6083">
                  <c:v>0.242263730136591</c:v>
                </c:pt>
                <c:pt idx="6084">
                  <c:v>0.24230355649367413</c:v>
                </c:pt>
                <c:pt idx="6085">
                  <c:v>0.24234338285075724</c:v>
                </c:pt>
                <c:pt idx="6086">
                  <c:v>0.24238320920784037</c:v>
                </c:pt>
                <c:pt idx="6087">
                  <c:v>0.24242303556492348</c:v>
                </c:pt>
                <c:pt idx="6088">
                  <c:v>0.24246286192200661</c:v>
                </c:pt>
                <c:pt idx="6089">
                  <c:v>0.24250268827908972</c:v>
                </c:pt>
                <c:pt idx="6090">
                  <c:v>0.24254251463617285</c:v>
                </c:pt>
                <c:pt idx="6091">
                  <c:v>0.24258234099325596</c:v>
                </c:pt>
                <c:pt idx="6092">
                  <c:v>0.24262216735033906</c:v>
                </c:pt>
                <c:pt idx="6093">
                  <c:v>0.2426619937074222</c:v>
                </c:pt>
                <c:pt idx="6094">
                  <c:v>0.2427018200645053</c:v>
                </c:pt>
                <c:pt idx="6095">
                  <c:v>0.24274164642158844</c:v>
                </c:pt>
                <c:pt idx="6096">
                  <c:v>0.24278147277867154</c:v>
                </c:pt>
                <c:pt idx="6097">
                  <c:v>0.24282129913575468</c:v>
                </c:pt>
                <c:pt idx="6098">
                  <c:v>0.24286112549283778</c:v>
                </c:pt>
                <c:pt idx="6099">
                  <c:v>0.24290095184992092</c:v>
                </c:pt>
                <c:pt idx="6100">
                  <c:v>0.24294077820700402</c:v>
                </c:pt>
                <c:pt idx="6101">
                  <c:v>0.24298060456408713</c:v>
                </c:pt>
                <c:pt idx="6102">
                  <c:v>0.24302043092117026</c:v>
                </c:pt>
                <c:pt idx="6103">
                  <c:v>0.24306025727825337</c:v>
                </c:pt>
                <c:pt idx="6104">
                  <c:v>0.2431000836353365</c:v>
                </c:pt>
                <c:pt idx="6105">
                  <c:v>0.24313990999241961</c:v>
                </c:pt>
                <c:pt idx="6106">
                  <c:v>0.24317973634950274</c:v>
                </c:pt>
                <c:pt idx="6107">
                  <c:v>0.24321956270658585</c:v>
                </c:pt>
                <c:pt idx="6108">
                  <c:v>0.24325938906366898</c:v>
                </c:pt>
                <c:pt idx="6109">
                  <c:v>0.24329921542075209</c:v>
                </c:pt>
                <c:pt idx="6110">
                  <c:v>0.24333904177783522</c:v>
                </c:pt>
                <c:pt idx="6111">
                  <c:v>0.24337886813491832</c:v>
                </c:pt>
                <c:pt idx="6112">
                  <c:v>0.24341869449200143</c:v>
                </c:pt>
                <c:pt idx="6113">
                  <c:v>0.24345852084908456</c:v>
                </c:pt>
                <c:pt idx="6114">
                  <c:v>0.24349834720616767</c:v>
                </c:pt>
                <c:pt idx="6115">
                  <c:v>0.2435381735632508</c:v>
                </c:pt>
                <c:pt idx="6116">
                  <c:v>0.24357799992033391</c:v>
                </c:pt>
                <c:pt idx="6117">
                  <c:v>0.24361782627741704</c:v>
                </c:pt>
                <c:pt idx="6118">
                  <c:v>0.24365765263450015</c:v>
                </c:pt>
                <c:pt idx="6119">
                  <c:v>0.24369747899158328</c:v>
                </c:pt>
                <c:pt idx="6120">
                  <c:v>0.24373730534866639</c:v>
                </c:pt>
                <c:pt idx="6121">
                  <c:v>0.24377713170574949</c:v>
                </c:pt>
                <c:pt idx="6122">
                  <c:v>0.24381695806283263</c:v>
                </c:pt>
                <c:pt idx="6123">
                  <c:v>0.24385678441991573</c:v>
                </c:pt>
                <c:pt idx="6124">
                  <c:v>0.24389661077699887</c:v>
                </c:pt>
                <c:pt idx="6125">
                  <c:v>0.24393643713408197</c:v>
                </c:pt>
                <c:pt idx="6126">
                  <c:v>0.24397626349116511</c:v>
                </c:pt>
                <c:pt idx="6127">
                  <c:v>0.24401608984824821</c:v>
                </c:pt>
                <c:pt idx="6128">
                  <c:v>0.24405591620533135</c:v>
                </c:pt>
                <c:pt idx="6129">
                  <c:v>0.24409574256241445</c:v>
                </c:pt>
                <c:pt idx="6130">
                  <c:v>0.24413556891949756</c:v>
                </c:pt>
                <c:pt idx="6131">
                  <c:v>0.24417539527658069</c:v>
                </c:pt>
                <c:pt idx="6132">
                  <c:v>0.2442152216336638</c:v>
                </c:pt>
                <c:pt idx="6133">
                  <c:v>0.24425504799074693</c:v>
                </c:pt>
                <c:pt idx="6134">
                  <c:v>0.24429487434783004</c:v>
                </c:pt>
                <c:pt idx="6135">
                  <c:v>0.24433470070491317</c:v>
                </c:pt>
                <c:pt idx="6136">
                  <c:v>0.24437452706199628</c:v>
                </c:pt>
                <c:pt idx="6137">
                  <c:v>0.24441435341907941</c:v>
                </c:pt>
                <c:pt idx="6138">
                  <c:v>0.24445417977616252</c:v>
                </c:pt>
                <c:pt idx="6139">
                  <c:v>0.24449400613324565</c:v>
                </c:pt>
                <c:pt idx="6140">
                  <c:v>0.24453383249032876</c:v>
                </c:pt>
                <c:pt idx="6141">
                  <c:v>0.24457365884741186</c:v>
                </c:pt>
                <c:pt idx="6142">
                  <c:v>0.244613485204495</c:v>
                </c:pt>
                <c:pt idx="6143">
                  <c:v>0.2446533115615781</c:v>
                </c:pt>
                <c:pt idx="6144">
                  <c:v>0.24469313791866124</c:v>
                </c:pt>
                <c:pt idx="6145">
                  <c:v>0.24473296427574434</c:v>
                </c:pt>
                <c:pt idx="6146">
                  <c:v>0.24477279063282747</c:v>
                </c:pt>
                <c:pt idx="6147">
                  <c:v>0.24481261698991058</c:v>
                </c:pt>
                <c:pt idx="6148">
                  <c:v>0.24485244334699371</c:v>
                </c:pt>
                <c:pt idx="6149">
                  <c:v>0.24489226970407682</c:v>
                </c:pt>
                <c:pt idx="6150">
                  <c:v>0.24493209606115993</c:v>
                </c:pt>
                <c:pt idx="6151">
                  <c:v>0.24497192241824306</c:v>
                </c:pt>
                <c:pt idx="6152">
                  <c:v>0.24501174877532617</c:v>
                </c:pt>
                <c:pt idx="6153">
                  <c:v>0.2450515751324093</c:v>
                </c:pt>
                <c:pt idx="6154">
                  <c:v>0.24509140148949241</c:v>
                </c:pt>
                <c:pt idx="6155">
                  <c:v>0.24513122784657554</c:v>
                </c:pt>
                <c:pt idx="6156">
                  <c:v>0.24517105420365864</c:v>
                </c:pt>
                <c:pt idx="6157">
                  <c:v>0.24521088056074178</c:v>
                </c:pt>
                <c:pt idx="6158">
                  <c:v>0.24525070691782488</c:v>
                </c:pt>
                <c:pt idx="6159">
                  <c:v>0.24529053327490799</c:v>
                </c:pt>
                <c:pt idx="6160">
                  <c:v>0.24533035963199112</c:v>
                </c:pt>
                <c:pt idx="6161">
                  <c:v>0.24537018598907423</c:v>
                </c:pt>
                <c:pt idx="6162">
                  <c:v>0.24541001234615736</c:v>
                </c:pt>
                <c:pt idx="6163">
                  <c:v>0.24544983870324047</c:v>
                </c:pt>
                <c:pt idx="6164">
                  <c:v>0.2454896650603236</c:v>
                </c:pt>
                <c:pt idx="6165">
                  <c:v>0.24552949141740671</c:v>
                </c:pt>
                <c:pt idx="6166">
                  <c:v>0.24556931777448984</c:v>
                </c:pt>
                <c:pt idx="6167">
                  <c:v>0.24560914413157295</c:v>
                </c:pt>
                <c:pt idx="6168">
                  <c:v>0.24564897048865608</c:v>
                </c:pt>
                <c:pt idx="6169">
                  <c:v>0.24568879684573919</c:v>
                </c:pt>
                <c:pt idx="6170">
                  <c:v>0.24572862320282229</c:v>
                </c:pt>
                <c:pt idx="6171">
                  <c:v>0.24576844955990543</c:v>
                </c:pt>
                <c:pt idx="6172">
                  <c:v>0.24580827591698853</c:v>
                </c:pt>
                <c:pt idx="6173">
                  <c:v>0.24584810227407167</c:v>
                </c:pt>
                <c:pt idx="6174">
                  <c:v>0.24588792863115477</c:v>
                </c:pt>
                <c:pt idx="6175">
                  <c:v>0.24592775498823791</c:v>
                </c:pt>
                <c:pt idx="6176">
                  <c:v>0.24596758134532101</c:v>
                </c:pt>
                <c:pt idx="6177">
                  <c:v>0.24600740770240415</c:v>
                </c:pt>
                <c:pt idx="6178">
                  <c:v>0.24604723405948725</c:v>
                </c:pt>
                <c:pt idx="6179">
                  <c:v>0.24608706041657036</c:v>
                </c:pt>
                <c:pt idx="6180">
                  <c:v>0.24612688677365349</c:v>
                </c:pt>
                <c:pt idx="6181">
                  <c:v>0.2461667131307366</c:v>
                </c:pt>
                <c:pt idx="6182">
                  <c:v>0.24620653948781973</c:v>
                </c:pt>
                <c:pt idx="6183">
                  <c:v>0.24624636584490284</c:v>
                </c:pt>
                <c:pt idx="6184">
                  <c:v>0.24628619220198597</c:v>
                </c:pt>
                <c:pt idx="6185">
                  <c:v>0.24632601855906908</c:v>
                </c:pt>
                <c:pt idx="6186">
                  <c:v>0.24636584491615221</c:v>
                </c:pt>
                <c:pt idx="6187">
                  <c:v>0.24640567127323532</c:v>
                </c:pt>
                <c:pt idx="6188">
                  <c:v>0.24644549763031842</c:v>
                </c:pt>
                <c:pt idx="6189">
                  <c:v>0.24648532398740156</c:v>
                </c:pt>
                <c:pt idx="6190">
                  <c:v>0.24652515034448466</c:v>
                </c:pt>
                <c:pt idx="6191">
                  <c:v>0.2465649767015678</c:v>
                </c:pt>
                <c:pt idx="6192">
                  <c:v>0.2466048030586509</c:v>
                </c:pt>
                <c:pt idx="6193">
                  <c:v>0.24664462941573403</c:v>
                </c:pt>
                <c:pt idx="6194">
                  <c:v>0.24668445577281714</c:v>
                </c:pt>
                <c:pt idx="6195">
                  <c:v>0.24672428212990027</c:v>
                </c:pt>
                <c:pt idx="6196">
                  <c:v>0.24676410848698338</c:v>
                </c:pt>
                <c:pt idx="6197">
                  <c:v>0.24680393484406649</c:v>
                </c:pt>
                <c:pt idx="6198">
                  <c:v>0.24684376120114962</c:v>
                </c:pt>
                <c:pt idx="6199">
                  <c:v>0.24688358755823273</c:v>
                </c:pt>
                <c:pt idx="6200">
                  <c:v>0.24692341391531586</c:v>
                </c:pt>
                <c:pt idx="6201">
                  <c:v>0.24696324027239897</c:v>
                </c:pt>
                <c:pt idx="6202">
                  <c:v>0.2470030666294821</c:v>
                </c:pt>
                <c:pt idx="6203">
                  <c:v>0.2470428929865652</c:v>
                </c:pt>
                <c:pt idx="6204">
                  <c:v>0.24708271934364834</c:v>
                </c:pt>
                <c:pt idx="6205">
                  <c:v>0.24712254570073144</c:v>
                </c:pt>
                <c:pt idx="6206">
                  <c:v>0.24716237205781458</c:v>
                </c:pt>
                <c:pt idx="6207">
                  <c:v>0.24720219841489768</c:v>
                </c:pt>
                <c:pt idx="6208">
                  <c:v>0.24724202477198079</c:v>
                </c:pt>
                <c:pt idx="6209">
                  <c:v>0.24728185112906392</c:v>
                </c:pt>
                <c:pt idx="6210">
                  <c:v>0.24732167748614703</c:v>
                </c:pt>
                <c:pt idx="6211">
                  <c:v>0.24736150384323016</c:v>
                </c:pt>
                <c:pt idx="6212">
                  <c:v>0.24740133020031327</c:v>
                </c:pt>
                <c:pt idx="6213">
                  <c:v>0.2474411565573964</c:v>
                </c:pt>
                <c:pt idx="6214">
                  <c:v>0.24748098291447951</c:v>
                </c:pt>
                <c:pt idx="6215">
                  <c:v>0.24752080927156264</c:v>
                </c:pt>
                <c:pt idx="6216">
                  <c:v>0.24756063562864575</c:v>
                </c:pt>
                <c:pt idx="6217">
                  <c:v>0.24760046198572885</c:v>
                </c:pt>
                <c:pt idx="6218">
                  <c:v>0.24764028834281199</c:v>
                </c:pt>
                <c:pt idx="6219">
                  <c:v>0.24768011469989509</c:v>
                </c:pt>
                <c:pt idx="6220">
                  <c:v>0.24771994105697823</c:v>
                </c:pt>
                <c:pt idx="6221">
                  <c:v>0.24775976741406133</c:v>
                </c:pt>
                <c:pt idx="6222">
                  <c:v>0.24779959377114447</c:v>
                </c:pt>
                <c:pt idx="6223">
                  <c:v>0.24783942012822757</c:v>
                </c:pt>
                <c:pt idx="6224">
                  <c:v>0.24787924648531071</c:v>
                </c:pt>
                <c:pt idx="6225">
                  <c:v>0.24791907284239381</c:v>
                </c:pt>
                <c:pt idx="6226">
                  <c:v>0.24795889919947692</c:v>
                </c:pt>
                <c:pt idx="6227">
                  <c:v>0.24799872555656005</c:v>
                </c:pt>
                <c:pt idx="6228">
                  <c:v>0.24803855191364316</c:v>
                </c:pt>
                <c:pt idx="6229">
                  <c:v>0.24807837827072629</c:v>
                </c:pt>
                <c:pt idx="6230">
                  <c:v>0.2481182046278094</c:v>
                </c:pt>
                <c:pt idx="6231">
                  <c:v>0.24815803098489253</c:v>
                </c:pt>
                <c:pt idx="6232">
                  <c:v>0.24819785734197564</c:v>
                </c:pt>
                <c:pt idx="6233">
                  <c:v>0.24823768369905877</c:v>
                </c:pt>
                <c:pt idx="6234">
                  <c:v>0.24827751005614188</c:v>
                </c:pt>
                <c:pt idx="6235">
                  <c:v>0.24831733641322501</c:v>
                </c:pt>
                <c:pt idx="6236">
                  <c:v>0.24835716277030812</c:v>
                </c:pt>
                <c:pt idx="6237">
                  <c:v>0.24839698912739122</c:v>
                </c:pt>
                <c:pt idx="6238">
                  <c:v>0.24843681548447435</c:v>
                </c:pt>
                <c:pt idx="6239">
                  <c:v>0.24847664184155746</c:v>
                </c:pt>
                <c:pt idx="6240">
                  <c:v>0.24851646819864059</c:v>
                </c:pt>
                <c:pt idx="6241">
                  <c:v>0.2485562945557237</c:v>
                </c:pt>
                <c:pt idx="6242">
                  <c:v>0.24859612091280683</c:v>
                </c:pt>
                <c:pt idx="6243">
                  <c:v>0.24863594726988994</c:v>
                </c:pt>
                <c:pt idx="6244">
                  <c:v>0.24867577362697307</c:v>
                </c:pt>
                <c:pt idx="6245">
                  <c:v>0.24871559998405618</c:v>
                </c:pt>
                <c:pt idx="6246">
                  <c:v>0.24875542634113929</c:v>
                </c:pt>
                <c:pt idx="6247">
                  <c:v>0.24879525269822242</c:v>
                </c:pt>
                <c:pt idx="6248">
                  <c:v>0.24883507905530552</c:v>
                </c:pt>
                <c:pt idx="6249">
                  <c:v>0.24887490541238866</c:v>
                </c:pt>
                <c:pt idx="6250">
                  <c:v>0.24891473176947176</c:v>
                </c:pt>
                <c:pt idx="6251">
                  <c:v>0.2489545581265549</c:v>
                </c:pt>
                <c:pt idx="6252">
                  <c:v>0.248994384483638</c:v>
                </c:pt>
                <c:pt idx="6253">
                  <c:v>0.24903421084072114</c:v>
                </c:pt>
                <c:pt idx="6254">
                  <c:v>0.24907403719780424</c:v>
                </c:pt>
                <c:pt idx="6255">
                  <c:v>0.24911386355488735</c:v>
                </c:pt>
                <c:pt idx="6256">
                  <c:v>0.24915368991197048</c:v>
                </c:pt>
                <c:pt idx="6257">
                  <c:v>0.24919351626905359</c:v>
                </c:pt>
                <c:pt idx="6258">
                  <c:v>0.24923334262613672</c:v>
                </c:pt>
                <c:pt idx="6259">
                  <c:v>0.24927316898321983</c:v>
                </c:pt>
                <c:pt idx="6260">
                  <c:v>0.24931299534030296</c:v>
                </c:pt>
                <c:pt idx="6261">
                  <c:v>0.24935282169738607</c:v>
                </c:pt>
                <c:pt idx="6262">
                  <c:v>0.2493926480544692</c:v>
                </c:pt>
                <c:pt idx="6263">
                  <c:v>0.24943247441155231</c:v>
                </c:pt>
                <c:pt idx="6264">
                  <c:v>0.24947230076863544</c:v>
                </c:pt>
                <c:pt idx="6265">
                  <c:v>0.24951212712571855</c:v>
                </c:pt>
                <c:pt idx="6266">
                  <c:v>0.24955195348280165</c:v>
                </c:pt>
                <c:pt idx="6267">
                  <c:v>0.24959177983988479</c:v>
                </c:pt>
                <c:pt idx="6268">
                  <c:v>0.24963160619696789</c:v>
                </c:pt>
                <c:pt idx="6269">
                  <c:v>0.24967143255405103</c:v>
                </c:pt>
                <c:pt idx="6270">
                  <c:v>0.24971125891113413</c:v>
                </c:pt>
                <c:pt idx="6271">
                  <c:v>0.24975108526821727</c:v>
                </c:pt>
                <c:pt idx="6272">
                  <c:v>0.24979091162530037</c:v>
                </c:pt>
                <c:pt idx="6273">
                  <c:v>0.24983073798238351</c:v>
                </c:pt>
                <c:pt idx="6274">
                  <c:v>0.24987056433946661</c:v>
                </c:pt>
                <c:pt idx="6275">
                  <c:v>0.24991039069654972</c:v>
                </c:pt>
                <c:pt idx="6276">
                  <c:v>0.24995021705363285</c:v>
                </c:pt>
                <c:pt idx="6277">
                  <c:v>0.24999004341071596</c:v>
                </c:pt>
                <c:pt idx="6278">
                  <c:v>0.25002986976779906</c:v>
                </c:pt>
                <c:pt idx="6279">
                  <c:v>0.25006969612488222</c:v>
                </c:pt>
                <c:pt idx="6280">
                  <c:v>0.25010952248196533</c:v>
                </c:pt>
                <c:pt idx="6281">
                  <c:v>0.25014934883904844</c:v>
                </c:pt>
                <c:pt idx="6282">
                  <c:v>0.25018917519613154</c:v>
                </c:pt>
                <c:pt idx="6283">
                  <c:v>0.2502290015532147</c:v>
                </c:pt>
                <c:pt idx="6284">
                  <c:v>0.25026882791029781</c:v>
                </c:pt>
                <c:pt idx="6285">
                  <c:v>0.25030865426738091</c:v>
                </c:pt>
                <c:pt idx="6286">
                  <c:v>0.25034848062446402</c:v>
                </c:pt>
                <c:pt idx="6287">
                  <c:v>0.25038830698154713</c:v>
                </c:pt>
                <c:pt idx="6288">
                  <c:v>0.25042813333863029</c:v>
                </c:pt>
                <c:pt idx="6289">
                  <c:v>0.25046795969571339</c:v>
                </c:pt>
                <c:pt idx="6290">
                  <c:v>0.2505077860527965</c:v>
                </c:pt>
                <c:pt idx="6291">
                  <c:v>0.25054761240987961</c:v>
                </c:pt>
                <c:pt idx="6292">
                  <c:v>0.25058743876696277</c:v>
                </c:pt>
                <c:pt idx="6293">
                  <c:v>0.25062726512404587</c:v>
                </c:pt>
                <c:pt idx="6294">
                  <c:v>0.25066709148112898</c:v>
                </c:pt>
                <c:pt idx="6295">
                  <c:v>0.25070691783821208</c:v>
                </c:pt>
                <c:pt idx="6296">
                  <c:v>0.25074674419529519</c:v>
                </c:pt>
                <c:pt idx="6297">
                  <c:v>0.25078657055237835</c:v>
                </c:pt>
                <c:pt idx="6298">
                  <c:v>0.25082639690946146</c:v>
                </c:pt>
                <c:pt idx="6299">
                  <c:v>0.25086622326654456</c:v>
                </c:pt>
                <c:pt idx="6300">
                  <c:v>0.25090604962362767</c:v>
                </c:pt>
                <c:pt idx="6301">
                  <c:v>0.25094587598071083</c:v>
                </c:pt>
                <c:pt idx="6302">
                  <c:v>0.25098570233779394</c:v>
                </c:pt>
                <c:pt idx="6303">
                  <c:v>0.25102552869487704</c:v>
                </c:pt>
                <c:pt idx="6304">
                  <c:v>0.25106535505196015</c:v>
                </c:pt>
                <c:pt idx="6305">
                  <c:v>0.25110518140904325</c:v>
                </c:pt>
                <c:pt idx="6306">
                  <c:v>0.25114500776612642</c:v>
                </c:pt>
                <c:pt idx="6307">
                  <c:v>0.25118483412320952</c:v>
                </c:pt>
                <c:pt idx="6308">
                  <c:v>0.25122466048029263</c:v>
                </c:pt>
                <c:pt idx="6309">
                  <c:v>0.25126448683737573</c:v>
                </c:pt>
                <c:pt idx="6310">
                  <c:v>0.25130431319445889</c:v>
                </c:pt>
                <c:pt idx="6311">
                  <c:v>0.251344139551542</c:v>
                </c:pt>
                <c:pt idx="6312">
                  <c:v>0.25138396590862511</c:v>
                </c:pt>
                <c:pt idx="6313">
                  <c:v>0.25142379226570821</c:v>
                </c:pt>
                <c:pt idx="6314">
                  <c:v>0.25146361862279132</c:v>
                </c:pt>
                <c:pt idx="6315">
                  <c:v>0.25150344497987448</c:v>
                </c:pt>
                <c:pt idx="6316">
                  <c:v>0.25154327133695759</c:v>
                </c:pt>
                <c:pt idx="6317">
                  <c:v>0.25158309769404069</c:v>
                </c:pt>
                <c:pt idx="6318">
                  <c:v>0.2516229240511238</c:v>
                </c:pt>
                <c:pt idx="6319">
                  <c:v>0.25166275040820696</c:v>
                </c:pt>
                <c:pt idx="6320">
                  <c:v>0.25170257676529006</c:v>
                </c:pt>
                <c:pt idx="6321">
                  <c:v>0.25174240312237317</c:v>
                </c:pt>
                <c:pt idx="6322">
                  <c:v>0.25178222947945628</c:v>
                </c:pt>
                <c:pt idx="6323">
                  <c:v>0.25182205583653938</c:v>
                </c:pt>
                <c:pt idx="6324">
                  <c:v>0.25186188219362254</c:v>
                </c:pt>
                <c:pt idx="6325">
                  <c:v>0.25190170855070565</c:v>
                </c:pt>
                <c:pt idx="6326">
                  <c:v>0.25194153490778876</c:v>
                </c:pt>
                <c:pt idx="6327">
                  <c:v>0.25198136126487186</c:v>
                </c:pt>
                <c:pt idx="6328">
                  <c:v>0.25202118762195502</c:v>
                </c:pt>
                <c:pt idx="6329">
                  <c:v>0.25206101397903813</c:v>
                </c:pt>
                <c:pt idx="6330">
                  <c:v>0.25210084033612123</c:v>
                </c:pt>
                <c:pt idx="6331">
                  <c:v>0.25214066669320434</c:v>
                </c:pt>
                <c:pt idx="6332">
                  <c:v>0.25218049305028745</c:v>
                </c:pt>
                <c:pt idx="6333">
                  <c:v>0.25222031940737061</c:v>
                </c:pt>
                <c:pt idx="6334">
                  <c:v>0.25226014576445371</c:v>
                </c:pt>
                <c:pt idx="6335">
                  <c:v>0.25229997212153682</c:v>
                </c:pt>
                <c:pt idx="6336">
                  <c:v>0.25233979847861993</c:v>
                </c:pt>
                <c:pt idx="6337">
                  <c:v>0.25237962483570309</c:v>
                </c:pt>
                <c:pt idx="6338">
                  <c:v>0.25241945119278619</c:v>
                </c:pt>
                <c:pt idx="6339">
                  <c:v>0.2524592775498693</c:v>
                </c:pt>
                <c:pt idx="6340">
                  <c:v>0.2524991039069524</c:v>
                </c:pt>
                <c:pt idx="6341">
                  <c:v>0.25253893026403551</c:v>
                </c:pt>
                <c:pt idx="6342">
                  <c:v>0.25257875662111867</c:v>
                </c:pt>
                <c:pt idx="6343">
                  <c:v>0.25261858297820178</c:v>
                </c:pt>
                <c:pt idx="6344">
                  <c:v>0.25265840933528488</c:v>
                </c:pt>
                <c:pt idx="6345">
                  <c:v>0.25269823569236799</c:v>
                </c:pt>
                <c:pt idx="6346">
                  <c:v>0.25273806204945115</c:v>
                </c:pt>
                <c:pt idx="6347">
                  <c:v>0.25277788840653426</c:v>
                </c:pt>
                <c:pt idx="6348">
                  <c:v>0.25281771476361736</c:v>
                </c:pt>
                <c:pt idx="6349">
                  <c:v>0.25285754112070047</c:v>
                </c:pt>
                <c:pt idx="6350">
                  <c:v>0.25289736747778363</c:v>
                </c:pt>
                <c:pt idx="6351">
                  <c:v>0.25293719383486674</c:v>
                </c:pt>
                <c:pt idx="6352">
                  <c:v>0.25297702019194984</c:v>
                </c:pt>
                <c:pt idx="6353">
                  <c:v>0.25301684654903295</c:v>
                </c:pt>
                <c:pt idx="6354">
                  <c:v>0.25305667290611605</c:v>
                </c:pt>
                <c:pt idx="6355">
                  <c:v>0.25309649926319921</c:v>
                </c:pt>
                <c:pt idx="6356">
                  <c:v>0.25313632562028232</c:v>
                </c:pt>
                <c:pt idx="6357">
                  <c:v>0.25317615197736543</c:v>
                </c:pt>
                <c:pt idx="6358">
                  <c:v>0.25321597833444853</c:v>
                </c:pt>
                <c:pt idx="6359">
                  <c:v>0.25325580469153169</c:v>
                </c:pt>
                <c:pt idx="6360">
                  <c:v>0.2532956310486148</c:v>
                </c:pt>
                <c:pt idx="6361">
                  <c:v>0.25333545740569791</c:v>
                </c:pt>
                <c:pt idx="6362">
                  <c:v>0.25337528376278101</c:v>
                </c:pt>
                <c:pt idx="6363">
                  <c:v>0.25341511011986412</c:v>
                </c:pt>
                <c:pt idx="6364">
                  <c:v>0.25345493647694728</c:v>
                </c:pt>
                <c:pt idx="6365">
                  <c:v>0.25349476283403038</c:v>
                </c:pt>
                <c:pt idx="6366">
                  <c:v>0.25353458919111349</c:v>
                </c:pt>
                <c:pt idx="6367">
                  <c:v>0.2535744155481966</c:v>
                </c:pt>
                <c:pt idx="6368">
                  <c:v>0.25361424190527976</c:v>
                </c:pt>
                <c:pt idx="6369">
                  <c:v>0.25365406826236286</c:v>
                </c:pt>
                <c:pt idx="6370">
                  <c:v>0.25369389461944597</c:v>
                </c:pt>
                <c:pt idx="6371">
                  <c:v>0.25373372097652908</c:v>
                </c:pt>
                <c:pt idx="6372">
                  <c:v>0.25377354733361218</c:v>
                </c:pt>
                <c:pt idx="6373">
                  <c:v>0.25381337369069534</c:v>
                </c:pt>
                <c:pt idx="6374">
                  <c:v>0.25385320004777845</c:v>
                </c:pt>
                <c:pt idx="6375">
                  <c:v>0.25389302640486155</c:v>
                </c:pt>
                <c:pt idx="6376">
                  <c:v>0.25393285276194466</c:v>
                </c:pt>
                <c:pt idx="6377">
                  <c:v>0.25397267911902782</c:v>
                </c:pt>
                <c:pt idx="6378">
                  <c:v>0.25401250547611093</c:v>
                </c:pt>
                <c:pt idx="6379">
                  <c:v>0.25405233183319403</c:v>
                </c:pt>
                <c:pt idx="6380">
                  <c:v>0.25409215819027714</c:v>
                </c:pt>
                <c:pt idx="6381">
                  <c:v>0.25413198454736025</c:v>
                </c:pt>
                <c:pt idx="6382">
                  <c:v>0.25417181090444341</c:v>
                </c:pt>
                <c:pt idx="6383">
                  <c:v>0.25421163726152651</c:v>
                </c:pt>
                <c:pt idx="6384">
                  <c:v>0.25425146361860962</c:v>
                </c:pt>
                <c:pt idx="6385">
                  <c:v>0.25429128997569272</c:v>
                </c:pt>
                <c:pt idx="6386">
                  <c:v>0.25433111633277589</c:v>
                </c:pt>
                <c:pt idx="6387">
                  <c:v>0.25437094268985899</c:v>
                </c:pt>
                <c:pt idx="6388">
                  <c:v>0.2544107690469421</c:v>
                </c:pt>
                <c:pt idx="6389">
                  <c:v>0.2544505954040252</c:v>
                </c:pt>
                <c:pt idx="6390">
                  <c:v>0.25449042176110831</c:v>
                </c:pt>
                <c:pt idx="6391">
                  <c:v>0.25453024811819147</c:v>
                </c:pt>
                <c:pt idx="6392">
                  <c:v>0.25457007447527458</c:v>
                </c:pt>
                <c:pt idx="6393">
                  <c:v>0.25460990083235768</c:v>
                </c:pt>
                <c:pt idx="6394">
                  <c:v>0.25464972718944079</c:v>
                </c:pt>
                <c:pt idx="6395">
                  <c:v>0.25468955354652395</c:v>
                </c:pt>
                <c:pt idx="6396">
                  <c:v>0.25472937990360706</c:v>
                </c:pt>
                <c:pt idx="6397">
                  <c:v>0.25476920626069016</c:v>
                </c:pt>
                <c:pt idx="6398">
                  <c:v>0.25480903261777327</c:v>
                </c:pt>
                <c:pt idx="6399">
                  <c:v>0.25484885897485637</c:v>
                </c:pt>
                <c:pt idx="6400">
                  <c:v>0.25488868533193954</c:v>
                </c:pt>
                <c:pt idx="6401">
                  <c:v>0.25492851168902264</c:v>
                </c:pt>
                <c:pt idx="6402">
                  <c:v>0.25496833804610575</c:v>
                </c:pt>
                <c:pt idx="6403">
                  <c:v>0.25500816440318885</c:v>
                </c:pt>
                <c:pt idx="6404">
                  <c:v>0.25504799076027201</c:v>
                </c:pt>
                <c:pt idx="6405">
                  <c:v>0.25508781711735512</c:v>
                </c:pt>
                <c:pt idx="6406">
                  <c:v>0.25512764347443823</c:v>
                </c:pt>
                <c:pt idx="6407">
                  <c:v>0.25516746983152133</c:v>
                </c:pt>
                <c:pt idx="6408">
                  <c:v>0.25520729618860449</c:v>
                </c:pt>
                <c:pt idx="6409">
                  <c:v>0.2552471225456876</c:v>
                </c:pt>
                <c:pt idx="6410">
                  <c:v>0.25528694890277071</c:v>
                </c:pt>
                <c:pt idx="6411">
                  <c:v>0.25532677525985381</c:v>
                </c:pt>
                <c:pt idx="6412">
                  <c:v>0.25536660161693692</c:v>
                </c:pt>
                <c:pt idx="6413">
                  <c:v>0.25540642797402008</c:v>
                </c:pt>
                <c:pt idx="6414">
                  <c:v>0.25544625433110318</c:v>
                </c:pt>
                <c:pt idx="6415">
                  <c:v>0.25548608068818629</c:v>
                </c:pt>
                <c:pt idx="6416">
                  <c:v>0.2555259070452694</c:v>
                </c:pt>
                <c:pt idx="6417">
                  <c:v>0.25556573340235256</c:v>
                </c:pt>
                <c:pt idx="6418">
                  <c:v>0.25560555975943566</c:v>
                </c:pt>
                <c:pt idx="6419">
                  <c:v>0.25564538611651877</c:v>
                </c:pt>
                <c:pt idx="6420">
                  <c:v>0.25568521247360187</c:v>
                </c:pt>
                <c:pt idx="6421">
                  <c:v>0.25572503883068498</c:v>
                </c:pt>
                <c:pt idx="6422">
                  <c:v>0.25576486518776814</c:v>
                </c:pt>
                <c:pt idx="6423">
                  <c:v>0.25580469154485125</c:v>
                </c:pt>
                <c:pt idx="6424">
                  <c:v>0.25584451790193435</c:v>
                </c:pt>
                <c:pt idx="6425">
                  <c:v>0.25588434425901746</c:v>
                </c:pt>
                <c:pt idx="6426">
                  <c:v>0.25592417061610062</c:v>
                </c:pt>
                <c:pt idx="6427">
                  <c:v>0.25596399697318373</c:v>
                </c:pt>
                <c:pt idx="6428">
                  <c:v>0.25600382333026683</c:v>
                </c:pt>
                <c:pt idx="6429">
                  <c:v>0.25604364968734994</c:v>
                </c:pt>
                <c:pt idx="6430">
                  <c:v>0.25608347604443304</c:v>
                </c:pt>
                <c:pt idx="6431">
                  <c:v>0.25612330240151621</c:v>
                </c:pt>
                <c:pt idx="6432">
                  <c:v>0.25616312875859931</c:v>
                </c:pt>
                <c:pt idx="6433">
                  <c:v>0.25620295511568242</c:v>
                </c:pt>
                <c:pt idx="6434">
                  <c:v>0.25624278147276552</c:v>
                </c:pt>
                <c:pt idx="6435">
                  <c:v>0.25628260782984869</c:v>
                </c:pt>
                <c:pt idx="6436">
                  <c:v>0.25632243418693179</c:v>
                </c:pt>
                <c:pt idx="6437">
                  <c:v>0.2563622605440149</c:v>
                </c:pt>
                <c:pt idx="6438">
                  <c:v>0.256402086901098</c:v>
                </c:pt>
                <c:pt idx="6439">
                  <c:v>0.25644191325818111</c:v>
                </c:pt>
                <c:pt idx="6440">
                  <c:v>0.25648173961526427</c:v>
                </c:pt>
                <c:pt idx="6441">
                  <c:v>0.25652156597234738</c:v>
                </c:pt>
                <c:pt idx="6442">
                  <c:v>0.25656139232943048</c:v>
                </c:pt>
                <c:pt idx="6443">
                  <c:v>0.25660121868651359</c:v>
                </c:pt>
                <c:pt idx="6444">
                  <c:v>0.25664104504359675</c:v>
                </c:pt>
                <c:pt idx="6445">
                  <c:v>0.25668087140067986</c:v>
                </c:pt>
                <c:pt idx="6446">
                  <c:v>0.25672069775776296</c:v>
                </c:pt>
                <c:pt idx="6447">
                  <c:v>0.25676052411484607</c:v>
                </c:pt>
                <c:pt idx="6448">
                  <c:v>0.25680035047192917</c:v>
                </c:pt>
                <c:pt idx="6449">
                  <c:v>0.25684017682901233</c:v>
                </c:pt>
                <c:pt idx="6450">
                  <c:v>0.25688000318609544</c:v>
                </c:pt>
                <c:pt idx="6451">
                  <c:v>0.25691982954317855</c:v>
                </c:pt>
                <c:pt idx="6452">
                  <c:v>0.25695965590026165</c:v>
                </c:pt>
                <c:pt idx="6453">
                  <c:v>0.25699948225734481</c:v>
                </c:pt>
                <c:pt idx="6454">
                  <c:v>0.25703930861442792</c:v>
                </c:pt>
                <c:pt idx="6455">
                  <c:v>0.25707913497151103</c:v>
                </c:pt>
                <c:pt idx="6456">
                  <c:v>0.25711896132859413</c:v>
                </c:pt>
                <c:pt idx="6457">
                  <c:v>0.25715878768567724</c:v>
                </c:pt>
                <c:pt idx="6458">
                  <c:v>0.2571986140427604</c:v>
                </c:pt>
                <c:pt idx="6459">
                  <c:v>0.2572384403998435</c:v>
                </c:pt>
                <c:pt idx="6460">
                  <c:v>0.25727826675692661</c:v>
                </c:pt>
                <c:pt idx="6461">
                  <c:v>0.25731809311400972</c:v>
                </c:pt>
                <c:pt idx="6462">
                  <c:v>0.25735791947109288</c:v>
                </c:pt>
                <c:pt idx="6463">
                  <c:v>0.25739774582817598</c:v>
                </c:pt>
                <c:pt idx="6464">
                  <c:v>0.25743757218525909</c:v>
                </c:pt>
                <c:pt idx="6465">
                  <c:v>0.2574773985423422</c:v>
                </c:pt>
                <c:pt idx="6466">
                  <c:v>0.2575172248994253</c:v>
                </c:pt>
                <c:pt idx="6467">
                  <c:v>0.25755705125650846</c:v>
                </c:pt>
                <c:pt idx="6468">
                  <c:v>0.25759687761359157</c:v>
                </c:pt>
                <c:pt idx="6469">
                  <c:v>0.25763670397067467</c:v>
                </c:pt>
                <c:pt idx="6470">
                  <c:v>0.25767653032775778</c:v>
                </c:pt>
                <c:pt idx="6471">
                  <c:v>0.25771635668484094</c:v>
                </c:pt>
                <c:pt idx="6472">
                  <c:v>0.25775618304192405</c:v>
                </c:pt>
                <c:pt idx="6473">
                  <c:v>0.25779600939900715</c:v>
                </c:pt>
                <c:pt idx="6474">
                  <c:v>0.25783583575609026</c:v>
                </c:pt>
                <c:pt idx="6475">
                  <c:v>0.25787566211317342</c:v>
                </c:pt>
                <c:pt idx="6476">
                  <c:v>0.25791548847025653</c:v>
                </c:pt>
                <c:pt idx="6477">
                  <c:v>0.25795531482733963</c:v>
                </c:pt>
                <c:pt idx="6478">
                  <c:v>0.25799514118442274</c:v>
                </c:pt>
                <c:pt idx="6479">
                  <c:v>0.25803496754150584</c:v>
                </c:pt>
                <c:pt idx="6480">
                  <c:v>0.25807479389858901</c:v>
                </c:pt>
                <c:pt idx="6481">
                  <c:v>0.25811462025567211</c:v>
                </c:pt>
                <c:pt idx="6482">
                  <c:v>0.25815444661275522</c:v>
                </c:pt>
                <c:pt idx="6483">
                  <c:v>0.25819427296983832</c:v>
                </c:pt>
                <c:pt idx="6484">
                  <c:v>0.25823409932692148</c:v>
                </c:pt>
                <c:pt idx="6485">
                  <c:v>0.25827392568400459</c:v>
                </c:pt>
                <c:pt idx="6486">
                  <c:v>0.2583137520410877</c:v>
                </c:pt>
                <c:pt idx="6487">
                  <c:v>0.2583535783981708</c:v>
                </c:pt>
                <c:pt idx="6488">
                  <c:v>0.25839340475525391</c:v>
                </c:pt>
                <c:pt idx="6489">
                  <c:v>0.25843323111233707</c:v>
                </c:pt>
                <c:pt idx="6490">
                  <c:v>0.25847305746942018</c:v>
                </c:pt>
                <c:pt idx="6491">
                  <c:v>0.25851288382650328</c:v>
                </c:pt>
                <c:pt idx="6492">
                  <c:v>0.25855271018358639</c:v>
                </c:pt>
                <c:pt idx="6493">
                  <c:v>0.25859253654066955</c:v>
                </c:pt>
                <c:pt idx="6494">
                  <c:v>0.25863236289775265</c:v>
                </c:pt>
                <c:pt idx="6495">
                  <c:v>0.25867218925483576</c:v>
                </c:pt>
                <c:pt idx="6496">
                  <c:v>0.25871201561191887</c:v>
                </c:pt>
                <c:pt idx="6497">
                  <c:v>0.25875184196900197</c:v>
                </c:pt>
                <c:pt idx="6498">
                  <c:v>0.25879166832608513</c:v>
                </c:pt>
                <c:pt idx="6499">
                  <c:v>0.25883149468316824</c:v>
                </c:pt>
                <c:pt idx="6500">
                  <c:v>0.25887132104025135</c:v>
                </c:pt>
                <c:pt idx="6501">
                  <c:v>0.25891114739733445</c:v>
                </c:pt>
                <c:pt idx="6502">
                  <c:v>0.25895097375441761</c:v>
                </c:pt>
                <c:pt idx="6503">
                  <c:v>0.25899080011150072</c:v>
                </c:pt>
                <c:pt idx="6504">
                  <c:v>0.25903062646858382</c:v>
                </c:pt>
                <c:pt idx="6505">
                  <c:v>0.25907045282566693</c:v>
                </c:pt>
                <c:pt idx="6506">
                  <c:v>0.25911027918275004</c:v>
                </c:pt>
                <c:pt idx="6507">
                  <c:v>0.2591501055398332</c:v>
                </c:pt>
                <c:pt idx="6508">
                  <c:v>0.2591899318969163</c:v>
                </c:pt>
                <c:pt idx="6509">
                  <c:v>0.25922975825399941</c:v>
                </c:pt>
                <c:pt idx="6510">
                  <c:v>0.25926958461108252</c:v>
                </c:pt>
                <c:pt idx="6511">
                  <c:v>0.25930941096816568</c:v>
                </c:pt>
                <c:pt idx="6512">
                  <c:v>0.25934923732524878</c:v>
                </c:pt>
                <c:pt idx="6513">
                  <c:v>0.25938906368233189</c:v>
                </c:pt>
                <c:pt idx="6514">
                  <c:v>0.25942889003941499</c:v>
                </c:pt>
                <c:pt idx="6515">
                  <c:v>0.2594687163964981</c:v>
                </c:pt>
                <c:pt idx="6516">
                  <c:v>0.25950854275358126</c:v>
                </c:pt>
                <c:pt idx="6517">
                  <c:v>0.25954836911066437</c:v>
                </c:pt>
                <c:pt idx="6518">
                  <c:v>0.25958819546774747</c:v>
                </c:pt>
                <c:pt idx="6519">
                  <c:v>0.25962802182483058</c:v>
                </c:pt>
                <c:pt idx="6520">
                  <c:v>0.25966784818191374</c:v>
                </c:pt>
                <c:pt idx="6521">
                  <c:v>0.25970767453899685</c:v>
                </c:pt>
                <c:pt idx="6522">
                  <c:v>0.25974750089607995</c:v>
                </c:pt>
                <c:pt idx="6523">
                  <c:v>0.25978732725316306</c:v>
                </c:pt>
                <c:pt idx="6524">
                  <c:v>0.25982715361024616</c:v>
                </c:pt>
                <c:pt idx="6525">
                  <c:v>0.25986697996732933</c:v>
                </c:pt>
                <c:pt idx="6526">
                  <c:v>0.25990680632441243</c:v>
                </c:pt>
                <c:pt idx="6527">
                  <c:v>0.25994663268149554</c:v>
                </c:pt>
                <c:pt idx="6528">
                  <c:v>0.25998645903857864</c:v>
                </c:pt>
                <c:pt idx="6529">
                  <c:v>0.2600262853956618</c:v>
                </c:pt>
                <c:pt idx="6530">
                  <c:v>0.26006611175274491</c:v>
                </c:pt>
                <c:pt idx="6531">
                  <c:v>0.26010593810982802</c:v>
                </c:pt>
                <c:pt idx="6532">
                  <c:v>0.26014576446691112</c:v>
                </c:pt>
                <c:pt idx="6533">
                  <c:v>0.26018559082399428</c:v>
                </c:pt>
                <c:pt idx="6534">
                  <c:v>0.26022541718107739</c:v>
                </c:pt>
                <c:pt idx="6535">
                  <c:v>0.2602652435381605</c:v>
                </c:pt>
                <c:pt idx="6536">
                  <c:v>0.2603050698952436</c:v>
                </c:pt>
                <c:pt idx="6537">
                  <c:v>0.26034489625232671</c:v>
                </c:pt>
                <c:pt idx="6538">
                  <c:v>0.26038472260940987</c:v>
                </c:pt>
                <c:pt idx="6539">
                  <c:v>0.26042454896649297</c:v>
                </c:pt>
                <c:pt idx="6540">
                  <c:v>0.26046437532357608</c:v>
                </c:pt>
                <c:pt idx="6541">
                  <c:v>0.26050420168065919</c:v>
                </c:pt>
                <c:pt idx="6542">
                  <c:v>0.26054402803774235</c:v>
                </c:pt>
                <c:pt idx="6543">
                  <c:v>0.26058385439482545</c:v>
                </c:pt>
                <c:pt idx="6544">
                  <c:v>0.26062368075190856</c:v>
                </c:pt>
                <c:pt idx="6545">
                  <c:v>0.26066350710899167</c:v>
                </c:pt>
                <c:pt idx="6546">
                  <c:v>0.26070333346607477</c:v>
                </c:pt>
                <c:pt idx="6547">
                  <c:v>0.26074315982315793</c:v>
                </c:pt>
                <c:pt idx="6548">
                  <c:v>0.26078298618024104</c:v>
                </c:pt>
                <c:pt idx="6549">
                  <c:v>0.26082281253732414</c:v>
                </c:pt>
                <c:pt idx="6550">
                  <c:v>0.26086263889440725</c:v>
                </c:pt>
                <c:pt idx="6551">
                  <c:v>0.26090246525149041</c:v>
                </c:pt>
                <c:pt idx="6552">
                  <c:v>0.26094229160857352</c:v>
                </c:pt>
                <c:pt idx="6553">
                  <c:v>0.26098211796565662</c:v>
                </c:pt>
                <c:pt idx="6554">
                  <c:v>0.26102194432273973</c:v>
                </c:pt>
                <c:pt idx="6555">
                  <c:v>0.26106177067982284</c:v>
                </c:pt>
                <c:pt idx="6556">
                  <c:v>0.261101597036906</c:v>
                </c:pt>
                <c:pt idx="6557">
                  <c:v>0.2611414233939891</c:v>
                </c:pt>
                <c:pt idx="6558">
                  <c:v>0.26118124975107221</c:v>
                </c:pt>
                <c:pt idx="6559">
                  <c:v>0.26122107610815531</c:v>
                </c:pt>
                <c:pt idx="6560">
                  <c:v>0.26126090246523848</c:v>
                </c:pt>
                <c:pt idx="6561">
                  <c:v>0.26130072882232158</c:v>
                </c:pt>
                <c:pt idx="6562">
                  <c:v>0.26134055517940469</c:v>
                </c:pt>
                <c:pt idx="6563">
                  <c:v>0.26138038153648779</c:v>
                </c:pt>
                <c:pt idx="6564">
                  <c:v>0.2614202078935709</c:v>
                </c:pt>
                <c:pt idx="6565">
                  <c:v>0.26146003425065406</c:v>
                </c:pt>
                <c:pt idx="6566">
                  <c:v>0.26149986060773717</c:v>
                </c:pt>
                <c:pt idx="6567">
                  <c:v>0.26153968696482027</c:v>
                </c:pt>
                <c:pt idx="6568">
                  <c:v>0.26157951332190338</c:v>
                </c:pt>
                <c:pt idx="6569">
                  <c:v>0.26161933967898654</c:v>
                </c:pt>
                <c:pt idx="6570">
                  <c:v>0.26165916603606965</c:v>
                </c:pt>
                <c:pt idx="6571">
                  <c:v>0.26169899239315275</c:v>
                </c:pt>
                <c:pt idx="6572">
                  <c:v>0.26173881875023586</c:v>
                </c:pt>
                <c:pt idx="6573">
                  <c:v>0.26177864510731896</c:v>
                </c:pt>
                <c:pt idx="6574">
                  <c:v>0.26181847146440212</c:v>
                </c:pt>
                <c:pt idx="6575">
                  <c:v>0.26185829782148523</c:v>
                </c:pt>
                <c:pt idx="6576">
                  <c:v>0.26189812417856834</c:v>
                </c:pt>
                <c:pt idx="6577">
                  <c:v>0.26193795053565144</c:v>
                </c:pt>
                <c:pt idx="6578">
                  <c:v>0.2619777768927346</c:v>
                </c:pt>
                <c:pt idx="6579">
                  <c:v>0.26201760324981771</c:v>
                </c:pt>
                <c:pt idx="6580">
                  <c:v>0.26205742960690082</c:v>
                </c:pt>
                <c:pt idx="6581">
                  <c:v>0.26209725596398392</c:v>
                </c:pt>
                <c:pt idx="6582">
                  <c:v>0.26213708232106703</c:v>
                </c:pt>
                <c:pt idx="6583">
                  <c:v>0.26217690867815019</c:v>
                </c:pt>
                <c:pt idx="6584">
                  <c:v>0.26221673503523329</c:v>
                </c:pt>
                <c:pt idx="6585">
                  <c:v>0.2622565613923164</c:v>
                </c:pt>
                <c:pt idx="6586">
                  <c:v>0.26229638774939951</c:v>
                </c:pt>
                <c:pt idx="6587">
                  <c:v>0.26233621410648267</c:v>
                </c:pt>
                <c:pt idx="6588">
                  <c:v>0.26237604046356577</c:v>
                </c:pt>
                <c:pt idx="6589">
                  <c:v>0.26241586682064888</c:v>
                </c:pt>
                <c:pt idx="6590">
                  <c:v>0.26245569317773199</c:v>
                </c:pt>
                <c:pt idx="6591">
                  <c:v>0.26249551953481509</c:v>
                </c:pt>
                <c:pt idx="6592">
                  <c:v>0.26253534589189825</c:v>
                </c:pt>
                <c:pt idx="6593">
                  <c:v>0.26257517224898136</c:v>
                </c:pt>
                <c:pt idx="6594">
                  <c:v>0.26261499860606446</c:v>
                </c:pt>
                <c:pt idx="6595">
                  <c:v>0.26265482496314757</c:v>
                </c:pt>
                <c:pt idx="6596">
                  <c:v>0.26269465132023073</c:v>
                </c:pt>
                <c:pt idx="6597">
                  <c:v>0.26273447767731384</c:v>
                </c:pt>
                <c:pt idx="6598">
                  <c:v>0.26277430403439694</c:v>
                </c:pt>
                <c:pt idx="6599">
                  <c:v>0.26281413039148005</c:v>
                </c:pt>
                <c:pt idx="6600">
                  <c:v>0.26285395674856321</c:v>
                </c:pt>
                <c:pt idx="6601">
                  <c:v>0.26289378310564632</c:v>
                </c:pt>
                <c:pt idx="6602">
                  <c:v>0.26293360946272942</c:v>
                </c:pt>
                <c:pt idx="6603">
                  <c:v>0.26297343581981253</c:v>
                </c:pt>
                <c:pt idx="6604">
                  <c:v>0.26301326217689563</c:v>
                </c:pt>
                <c:pt idx="6605">
                  <c:v>0.2630530885339788</c:v>
                </c:pt>
                <c:pt idx="6606">
                  <c:v>0.2630929148910619</c:v>
                </c:pt>
                <c:pt idx="6607">
                  <c:v>0.26313274124814501</c:v>
                </c:pt>
                <c:pt idx="6608">
                  <c:v>0.26317256760522811</c:v>
                </c:pt>
                <c:pt idx="6609">
                  <c:v>0.26321239396231128</c:v>
                </c:pt>
                <c:pt idx="6610">
                  <c:v>0.26325222031939438</c:v>
                </c:pt>
                <c:pt idx="6611">
                  <c:v>0.26329204667647749</c:v>
                </c:pt>
                <c:pt idx="6612">
                  <c:v>0.26333187303356059</c:v>
                </c:pt>
                <c:pt idx="6613">
                  <c:v>0.2633716993906437</c:v>
                </c:pt>
                <c:pt idx="6614">
                  <c:v>0.26341152574772686</c:v>
                </c:pt>
                <c:pt idx="6615">
                  <c:v>0.26345135210480997</c:v>
                </c:pt>
                <c:pt idx="6616">
                  <c:v>0.26349117846189307</c:v>
                </c:pt>
                <c:pt idx="6617">
                  <c:v>0.26353100481897618</c:v>
                </c:pt>
                <c:pt idx="6618">
                  <c:v>0.26357083117605934</c:v>
                </c:pt>
                <c:pt idx="6619">
                  <c:v>0.26361065753314245</c:v>
                </c:pt>
                <c:pt idx="6620">
                  <c:v>0.26365048389022555</c:v>
                </c:pt>
                <c:pt idx="6621">
                  <c:v>0.26369031024730866</c:v>
                </c:pt>
                <c:pt idx="6622">
                  <c:v>0.26373013660439176</c:v>
                </c:pt>
                <c:pt idx="6623">
                  <c:v>0.26376996296147492</c:v>
                </c:pt>
                <c:pt idx="6624">
                  <c:v>0.26380978931855803</c:v>
                </c:pt>
                <c:pt idx="6625">
                  <c:v>0.26384961567564114</c:v>
                </c:pt>
                <c:pt idx="6626">
                  <c:v>0.26388944203272424</c:v>
                </c:pt>
                <c:pt idx="6627">
                  <c:v>0.2639292683898074</c:v>
                </c:pt>
                <c:pt idx="6628">
                  <c:v>0.26396909474689051</c:v>
                </c:pt>
                <c:pt idx="6629">
                  <c:v>0.26400892110397362</c:v>
                </c:pt>
                <c:pt idx="6630">
                  <c:v>0.26404874746105672</c:v>
                </c:pt>
                <c:pt idx="6631">
                  <c:v>0.26408857381813983</c:v>
                </c:pt>
                <c:pt idx="6632">
                  <c:v>0.26412840017522299</c:v>
                </c:pt>
                <c:pt idx="6633">
                  <c:v>0.26416822653230609</c:v>
                </c:pt>
                <c:pt idx="6634">
                  <c:v>0.2642080528893892</c:v>
                </c:pt>
                <c:pt idx="6635">
                  <c:v>0.26424787924647231</c:v>
                </c:pt>
                <c:pt idx="6636">
                  <c:v>0.26428770560355547</c:v>
                </c:pt>
                <c:pt idx="6637">
                  <c:v>0.26432753196063857</c:v>
                </c:pt>
                <c:pt idx="6638">
                  <c:v>0.26436735831772168</c:v>
                </c:pt>
                <c:pt idx="6639">
                  <c:v>0.26440718467480478</c:v>
                </c:pt>
                <c:pt idx="6640">
                  <c:v>0.26444701103188789</c:v>
                </c:pt>
                <c:pt idx="6641">
                  <c:v>0.26448683738897105</c:v>
                </c:pt>
                <c:pt idx="6642">
                  <c:v>0.26452666374605416</c:v>
                </c:pt>
                <c:pt idx="6643">
                  <c:v>0.26456649010313726</c:v>
                </c:pt>
                <c:pt idx="6644">
                  <c:v>0.26460631646022037</c:v>
                </c:pt>
                <c:pt idx="6645">
                  <c:v>0.26464614281730353</c:v>
                </c:pt>
                <c:pt idx="6646">
                  <c:v>0.26468596917438664</c:v>
                </c:pt>
                <c:pt idx="6647">
                  <c:v>0.26472579553146974</c:v>
                </c:pt>
                <c:pt idx="6648">
                  <c:v>0.26476562188855285</c:v>
                </c:pt>
                <c:pt idx="6649">
                  <c:v>0.26480544824563595</c:v>
                </c:pt>
                <c:pt idx="6650">
                  <c:v>0.26484527460271912</c:v>
                </c:pt>
                <c:pt idx="6651">
                  <c:v>0.26488510095980222</c:v>
                </c:pt>
                <c:pt idx="6652">
                  <c:v>0.26492492731688533</c:v>
                </c:pt>
                <c:pt idx="6653">
                  <c:v>0.26496475367396843</c:v>
                </c:pt>
                <c:pt idx="6654">
                  <c:v>0.2650045800310516</c:v>
                </c:pt>
                <c:pt idx="6655">
                  <c:v>0.2650444063881347</c:v>
                </c:pt>
                <c:pt idx="6656">
                  <c:v>0.26508423274521781</c:v>
                </c:pt>
                <c:pt idx="6657">
                  <c:v>0.26512405910230091</c:v>
                </c:pt>
                <c:pt idx="6658">
                  <c:v>0.26516388545938402</c:v>
                </c:pt>
                <c:pt idx="6659">
                  <c:v>0.26520371181646718</c:v>
                </c:pt>
                <c:pt idx="6660">
                  <c:v>0.26524353817355029</c:v>
                </c:pt>
                <c:pt idx="6661">
                  <c:v>0.26528336453063339</c:v>
                </c:pt>
                <c:pt idx="6662">
                  <c:v>0.2653231908877165</c:v>
                </c:pt>
                <c:pt idx="6663">
                  <c:v>0.26536301724479966</c:v>
                </c:pt>
                <c:pt idx="6664">
                  <c:v>0.26540284360188277</c:v>
                </c:pt>
                <c:pt idx="6665">
                  <c:v>0.26544266995896587</c:v>
                </c:pt>
                <c:pt idx="6666">
                  <c:v>0.26548249631604898</c:v>
                </c:pt>
                <c:pt idx="6667">
                  <c:v>0.26552232267313214</c:v>
                </c:pt>
                <c:pt idx="6668">
                  <c:v>0.26556214903021524</c:v>
                </c:pt>
                <c:pt idx="6669">
                  <c:v>0.26560197538729835</c:v>
                </c:pt>
                <c:pt idx="6670">
                  <c:v>0.26564180174438146</c:v>
                </c:pt>
                <c:pt idx="6671">
                  <c:v>0.26568162810146456</c:v>
                </c:pt>
                <c:pt idx="6672">
                  <c:v>0.26572145445854772</c:v>
                </c:pt>
                <c:pt idx="6673">
                  <c:v>0.26576128081563083</c:v>
                </c:pt>
                <c:pt idx="6674">
                  <c:v>0.26580110717271394</c:v>
                </c:pt>
                <c:pt idx="6675">
                  <c:v>0.26584093352979704</c:v>
                </c:pt>
                <c:pt idx="6676">
                  <c:v>0.2658807598868802</c:v>
                </c:pt>
                <c:pt idx="6677">
                  <c:v>0.26592058624396331</c:v>
                </c:pt>
                <c:pt idx="6678">
                  <c:v>0.26596041260104641</c:v>
                </c:pt>
                <c:pt idx="6679">
                  <c:v>0.26600023895812952</c:v>
                </c:pt>
                <c:pt idx="6680">
                  <c:v>0.26604006531521263</c:v>
                </c:pt>
                <c:pt idx="6681">
                  <c:v>0.26607989167229579</c:v>
                </c:pt>
                <c:pt idx="6682">
                  <c:v>0.26611971802937889</c:v>
                </c:pt>
                <c:pt idx="6683">
                  <c:v>0.266159544386462</c:v>
                </c:pt>
                <c:pt idx="6684">
                  <c:v>0.26619937074354511</c:v>
                </c:pt>
                <c:pt idx="6685">
                  <c:v>0.26623919710062827</c:v>
                </c:pt>
                <c:pt idx="6686">
                  <c:v>0.26627902345771137</c:v>
                </c:pt>
                <c:pt idx="6687">
                  <c:v>0.26631884981479448</c:v>
                </c:pt>
                <c:pt idx="6688">
                  <c:v>0.26635867617187758</c:v>
                </c:pt>
                <c:pt idx="6689">
                  <c:v>0.26639850252896069</c:v>
                </c:pt>
                <c:pt idx="6690">
                  <c:v>0.26643832888604385</c:v>
                </c:pt>
                <c:pt idx="6691">
                  <c:v>0.26647815524312696</c:v>
                </c:pt>
                <c:pt idx="6692">
                  <c:v>0.26651798160021006</c:v>
                </c:pt>
                <c:pt idx="6693">
                  <c:v>0.26655780795729317</c:v>
                </c:pt>
                <c:pt idx="6694">
                  <c:v>0.26659763431437633</c:v>
                </c:pt>
                <c:pt idx="6695">
                  <c:v>0.26663746067145944</c:v>
                </c:pt>
                <c:pt idx="6696">
                  <c:v>0.26667728702854254</c:v>
                </c:pt>
                <c:pt idx="6697">
                  <c:v>0.26671711338562565</c:v>
                </c:pt>
                <c:pt idx="6698">
                  <c:v>0.26675693974270875</c:v>
                </c:pt>
                <c:pt idx="6699">
                  <c:v>0.26679676609979192</c:v>
                </c:pt>
                <c:pt idx="6700">
                  <c:v>0.26683659245687502</c:v>
                </c:pt>
                <c:pt idx="6701">
                  <c:v>0.26687641881395813</c:v>
                </c:pt>
                <c:pt idx="6702">
                  <c:v>0.26691624517104123</c:v>
                </c:pt>
                <c:pt idx="6703">
                  <c:v>0.26695607152812439</c:v>
                </c:pt>
                <c:pt idx="6704">
                  <c:v>0.2669958978852075</c:v>
                </c:pt>
                <c:pt idx="6705">
                  <c:v>0.26703572424229061</c:v>
                </c:pt>
                <c:pt idx="6706">
                  <c:v>0.26707555059937371</c:v>
                </c:pt>
                <c:pt idx="6707">
                  <c:v>0.26711537695645682</c:v>
                </c:pt>
                <c:pt idx="6708">
                  <c:v>0.26715520331353998</c:v>
                </c:pt>
                <c:pt idx="6709">
                  <c:v>0.26719502967062309</c:v>
                </c:pt>
                <c:pt idx="6710">
                  <c:v>0.26723485602770619</c:v>
                </c:pt>
                <c:pt idx="6711">
                  <c:v>0.2672746823847893</c:v>
                </c:pt>
                <c:pt idx="6712">
                  <c:v>0.26731450874187246</c:v>
                </c:pt>
                <c:pt idx="6713">
                  <c:v>0.26735433509895556</c:v>
                </c:pt>
                <c:pt idx="6714">
                  <c:v>0.26739416145603867</c:v>
                </c:pt>
                <c:pt idx="6715">
                  <c:v>0.26743398781312178</c:v>
                </c:pt>
                <c:pt idx="6716">
                  <c:v>0.26747381417020488</c:v>
                </c:pt>
                <c:pt idx="6717">
                  <c:v>0.26751364052728804</c:v>
                </c:pt>
                <c:pt idx="6718">
                  <c:v>0.26755346688437115</c:v>
                </c:pt>
                <c:pt idx="6719">
                  <c:v>0.26759329324145426</c:v>
                </c:pt>
                <c:pt idx="6720">
                  <c:v>0.26763311959853736</c:v>
                </c:pt>
                <c:pt idx="6721">
                  <c:v>0.26767294595562052</c:v>
                </c:pt>
                <c:pt idx="6722">
                  <c:v>0.26771277231270363</c:v>
                </c:pt>
                <c:pt idx="6723">
                  <c:v>0.26775259866978673</c:v>
                </c:pt>
                <c:pt idx="6724">
                  <c:v>0.26779242502686984</c:v>
                </c:pt>
                <c:pt idx="6725">
                  <c:v>0.267832251383953</c:v>
                </c:pt>
                <c:pt idx="6726">
                  <c:v>0.26787207774103611</c:v>
                </c:pt>
                <c:pt idx="6727">
                  <c:v>0.26791190409811921</c:v>
                </c:pt>
                <c:pt idx="6728">
                  <c:v>0.26795173045520232</c:v>
                </c:pt>
                <c:pt idx="6729">
                  <c:v>0.26799155681228543</c:v>
                </c:pt>
                <c:pt idx="6730">
                  <c:v>0.26803138316936859</c:v>
                </c:pt>
                <c:pt idx="6731">
                  <c:v>0.26807120952645169</c:v>
                </c:pt>
                <c:pt idx="6732">
                  <c:v>0.2681110358835348</c:v>
                </c:pt>
                <c:pt idx="6733">
                  <c:v>0.2681508622406179</c:v>
                </c:pt>
                <c:pt idx="6734">
                  <c:v>0.26819068859770107</c:v>
                </c:pt>
                <c:pt idx="6735">
                  <c:v>0.26823051495478417</c:v>
                </c:pt>
                <c:pt idx="6736">
                  <c:v>0.26827034131186728</c:v>
                </c:pt>
                <c:pt idx="6737">
                  <c:v>0.26831016766895038</c:v>
                </c:pt>
                <c:pt idx="6738">
                  <c:v>0.26834999402603349</c:v>
                </c:pt>
                <c:pt idx="6739">
                  <c:v>0.26838982038311665</c:v>
                </c:pt>
                <c:pt idx="6740">
                  <c:v>0.26842964674019976</c:v>
                </c:pt>
                <c:pt idx="6741">
                  <c:v>0.26846947309728286</c:v>
                </c:pt>
                <c:pt idx="6742">
                  <c:v>0.26850929945436597</c:v>
                </c:pt>
                <c:pt idx="6743">
                  <c:v>0.26854912581144913</c:v>
                </c:pt>
                <c:pt idx="6744">
                  <c:v>0.26858895216853224</c:v>
                </c:pt>
                <c:pt idx="6745">
                  <c:v>0.26862877852561534</c:v>
                </c:pt>
                <c:pt idx="6746">
                  <c:v>0.26866860488269845</c:v>
                </c:pt>
                <c:pt idx="6747">
                  <c:v>0.26870843123978155</c:v>
                </c:pt>
                <c:pt idx="6748">
                  <c:v>0.26874825759686471</c:v>
                </c:pt>
                <c:pt idx="6749">
                  <c:v>0.26878808395394782</c:v>
                </c:pt>
                <c:pt idx="6750">
                  <c:v>0.26882791031103093</c:v>
                </c:pt>
                <c:pt idx="6751">
                  <c:v>0.26886773666811403</c:v>
                </c:pt>
                <c:pt idx="6752">
                  <c:v>0.26890756302519719</c:v>
                </c:pt>
                <c:pt idx="6753">
                  <c:v>0.2689473893822803</c:v>
                </c:pt>
                <c:pt idx="6754">
                  <c:v>0.26898721573936341</c:v>
                </c:pt>
                <c:pt idx="6755">
                  <c:v>0.26902704209644651</c:v>
                </c:pt>
                <c:pt idx="6756">
                  <c:v>0.26906686845352962</c:v>
                </c:pt>
                <c:pt idx="6757">
                  <c:v>0.26910669481061278</c:v>
                </c:pt>
                <c:pt idx="6758">
                  <c:v>0.26914652116769588</c:v>
                </c:pt>
                <c:pt idx="6759">
                  <c:v>0.26918634752477899</c:v>
                </c:pt>
                <c:pt idx="6760">
                  <c:v>0.2692261738818621</c:v>
                </c:pt>
                <c:pt idx="6761">
                  <c:v>0.26926600023894526</c:v>
                </c:pt>
                <c:pt idx="6762">
                  <c:v>0.26930582659602836</c:v>
                </c:pt>
                <c:pt idx="6763">
                  <c:v>0.26934565295311147</c:v>
                </c:pt>
                <c:pt idx="6764">
                  <c:v>0.26938547931019458</c:v>
                </c:pt>
                <c:pt idx="6765">
                  <c:v>0.26942530566727768</c:v>
                </c:pt>
                <c:pt idx="6766">
                  <c:v>0.26946513202436084</c:v>
                </c:pt>
                <c:pt idx="6767">
                  <c:v>0.26950495838144395</c:v>
                </c:pt>
                <c:pt idx="6768">
                  <c:v>0.26954478473852705</c:v>
                </c:pt>
                <c:pt idx="6769">
                  <c:v>0.26958461109561016</c:v>
                </c:pt>
                <c:pt idx="6770">
                  <c:v>0.26962443745269332</c:v>
                </c:pt>
                <c:pt idx="6771">
                  <c:v>0.26966426380977643</c:v>
                </c:pt>
                <c:pt idx="6772">
                  <c:v>0.26970409016685953</c:v>
                </c:pt>
                <c:pt idx="6773">
                  <c:v>0.26974391652394264</c:v>
                </c:pt>
                <c:pt idx="6774">
                  <c:v>0.26978374288102575</c:v>
                </c:pt>
                <c:pt idx="6775">
                  <c:v>0.26982356923810891</c:v>
                </c:pt>
                <c:pt idx="6776">
                  <c:v>0.26986339559519201</c:v>
                </c:pt>
                <c:pt idx="6777">
                  <c:v>0.26990322195227512</c:v>
                </c:pt>
                <c:pt idx="6778">
                  <c:v>0.26994304830935822</c:v>
                </c:pt>
                <c:pt idx="6779">
                  <c:v>0.26998287466644139</c:v>
                </c:pt>
                <c:pt idx="6780">
                  <c:v>0.27002270102352449</c:v>
                </c:pt>
                <c:pt idx="6781">
                  <c:v>0.2700625273806076</c:v>
                </c:pt>
                <c:pt idx="6782">
                  <c:v>0.2701023537376907</c:v>
                </c:pt>
                <c:pt idx="6783">
                  <c:v>0.27014218009477381</c:v>
                </c:pt>
                <c:pt idx="6784">
                  <c:v>0.27018200645185697</c:v>
                </c:pt>
                <c:pt idx="6785">
                  <c:v>0.27022183280894008</c:v>
                </c:pt>
                <c:pt idx="6786">
                  <c:v>0.27026165916602318</c:v>
                </c:pt>
                <c:pt idx="6787">
                  <c:v>0.27030148552310629</c:v>
                </c:pt>
                <c:pt idx="6788">
                  <c:v>0.27034131188018945</c:v>
                </c:pt>
                <c:pt idx="6789">
                  <c:v>0.27038113823727256</c:v>
                </c:pt>
                <c:pt idx="6790">
                  <c:v>0.27042096459435566</c:v>
                </c:pt>
                <c:pt idx="6791">
                  <c:v>0.27046079095143877</c:v>
                </c:pt>
                <c:pt idx="6792">
                  <c:v>0.27050061730852193</c:v>
                </c:pt>
                <c:pt idx="6793">
                  <c:v>0.27054044366560503</c:v>
                </c:pt>
                <c:pt idx="6794">
                  <c:v>0.27058027002268814</c:v>
                </c:pt>
                <c:pt idx="6795">
                  <c:v>0.27062009637977125</c:v>
                </c:pt>
                <c:pt idx="6796">
                  <c:v>0.27065992273685435</c:v>
                </c:pt>
                <c:pt idx="6797">
                  <c:v>0.27069974909393751</c:v>
                </c:pt>
                <c:pt idx="6798">
                  <c:v>0.27073957545102062</c:v>
                </c:pt>
                <c:pt idx="6799">
                  <c:v>0.27077940180810373</c:v>
                </c:pt>
                <c:pt idx="6800">
                  <c:v>0.27081922816518683</c:v>
                </c:pt>
                <c:pt idx="6801">
                  <c:v>0.27085905452226999</c:v>
                </c:pt>
                <c:pt idx="6802">
                  <c:v>0.2708988808793531</c:v>
                </c:pt>
                <c:pt idx="6803">
                  <c:v>0.2709387072364362</c:v>
                </c:pt>
                <c:pt idx="6804">
                  <c:v>0.27097853359351931</c:v>
                </c:pt>
                <c:pt idx="6805">
                  <c:v>0.27101835995060242</c:v>
                </c:pt>
                <c:pt idx="6806">
                  <c:v>0.27105818630768558</c:v>
                </c:pt>
                <c:pt idx="6807">
                  <c:v>0.27109801266476868</c:v>
                </c:pt>
                <c:pt idx="6808">
                  <c:v>0.27113783902185179</c:v>
                </c:pt>
                <c:pt idx="6809">
                  <c:v>0.2711776653789349</c:v>
                </c:pt>
                <c:pt idx="6810">
                  <c:v>0.27121749173601806</c:v>
                </c:pt>
                <c:pt idx="6811">
                  <c:v>0.27125731809310116</c:v>
                </c:pt>
                <c:pt idx="6812">
                  <c:v>0.27129714445018427</c:v>
                </c:pt>
                <c:pt idx="6813">
                  <c:v>0.27133697080726737</c:v>
                </c:pt>
                <c:pt idx="6814">
                  <c:v>0.27137679716435048</c:v>
                </c:pt>
                <c:pt idx="6815">
                  <c:v>0.27141662352143364</c:v>
                </c:pt>
                <c:pt idx="6816">
                  <c:v>0.27145644987851675</c:v>
                </c:pt>
                <c:pt idx="6817">
                  <c:v>0.27149627623559985</c:v>
                </c:pt>
                <c:pt idx="6818">
                  <c:v>0.27153610259268296</c:v>
                </c:pt>
                <c:pt idx="6819">
                  <c:v>0.27157592894976612</c:v>
                </c:pt>
                <c:pt idx="6820">
                  <c:v>0.27161575530684923</c:v>
                </c:pt>
                <c:pt idx="6821">
                  <c:v>0.27165558166393233</c:v>
                </c:pt>
                <c:pt idx="6822">
                  <c:v>0.27169540802101544</c:v>
                </c:pt>
                <c:pt idx="6823">
                  <c:v>0.27173523437809854</c:v>
                </c:pt>
                <c:pt idx="6824">
                  <c:v>0.27177506073518171</c:v>
                </c:pt>
                <c:pt idx="6825">
                  <c:v>0.27181488709226481</c:v>
                </c:pt>
                <c:pt idx="6826">
                  <c:v>0.27185471344934792</c:v>
                </c:pt>
                <c:pt idx="6827">
                  <c:v>0.27189453980643102</c:v>
                </c:pt>
                <c:pt idx="6828">
                  <c:v>0.27193436616351419</c:v>
                </c:pt>
                <c:pt idx="6829">
                  <c:v>0.27197419252059729</c:v>
                </c:pt>
                <c:pt idx="6830">
                  <c:v>0.2720140188776804</c:v>
                </c:pt>
                <c:pt idx="6831">
                  <c:v>0.2720538452347635</c:v>
                </c:pt>
                <c:pt idx="6832">
                  <c:v>0.27209367159184661</c:v>
                </c:pt>
                <c:pt idx="6833">
                  <c:v>0.27213349794892977</c:v>
                </c:pt>
                <c:pt idx="6834">
                  <c:v>0.27217332430601288</c:v>
                </c:pt>
                <c:pt idx="6835">
                  <c:v>0.27221315066309598</c:v>
                </c:pt>
                <c:pt idx="6836">
                  <c:v>0.27225297702017909</c:v>
                </c:pt>
                <c:pt idx="6837">
                  <c:v>0.27229280337726225</c:v>
                </c:pt>
                <c:pt idx="6838">
                  <c:v>0.27233262973434536</c:v>
                </c:pt>
                <c:pt idx="6839">
                  <c:v>0.27237245609142846</c:v>
                </c:pt>
                <c:pt idx="6840">
                  <c:v>0.27241228244851157</c:v>
                </c:pt>
                <c:pt idx="6841">
                  <c:v>0.27245210880559467</c:v>
                </c:pt>
                <c:pt idx="6842">
                  <c:v>0.27249193516267783</c:v>
                </c:pt>
                <c:pt idx="6843">
                  <c:v>0.27253176151976094</c:v>
                </c:pt>
                <c:pt idx="6844">
                  <c:v>0.27257158787684405</c:v>
                </c:pt>
                <c:pt idx="6845">
                  <c:v>0.27261141423392715</c:v>
                </c:pt>
                <c:pt idx="6846">
                  <c:v>0.27265124059101031</c:v>
                </c:pt>
                <c:pt idx="6847">
                  <c:v>0.27269106694809342</c:v>
                </c:pt>
                <c:pt idx="6848">
                  <c:v>0.27273089330517652</c:v>
                </c:pt>
                <c:pt idx="6849">
                  <c:v>0.27277071966225963</c:v>
                </c:pt>
                <c:pt idx="6850">
                  <c:v>0.27281054601934279</c:v>
                </c:pt>
                <c:pt idx="6851">
                  <c:v>0.2728503723764259</c:v>
                </c:pt>
                <c:pt idx="6852">
                  <c:v>0.272890198733509</c:v>
                </c:pt>
                <c:pt idx="6853">
                  <c:v>0.27293002509059211</c:v>
                </c:pt>
                <c:pt idx="6854">
                  <c:v>0.27296985144767522</c:v>
                </c:pt>
                <c:pt idx="6855">
                  <c:v>0.27300967780475838</c:v>
                </c:pt>
                <c:pt idx="6856">
                  <c:v>0.27304950416184148</c:v>
                </c:pt>
                <c:pt idx="6857">
                  <c:v>0.27308933051892459</c:v>
                </c:pt>
                <c:pt idx="6858">
                  <c:v>0.27312915687600769</c:v>
                </c:pt>
                <c:pt idx="6859">
                  <c:v>0.27316898323309086</c:v>
                </c:pt>
                <c:pt idx="6860">
                  <c:v>0.27320880959017396</c:v>
                </c:pt>
                <c:pt idx="6861">
                  <c:v>0.27324863594725707</c:v>
                </c:pt>
                <c:pt idx="6862">
                  <c:v>0.27328846230434017</c:v>
                </c:pt>
                <c:pt idx="6863">
                  <c:v>0.27332828866142328</c:v>
                </c:pt>
                <c:pt idx="6864">
                  <c:v>0.27336811501850644</c:v>
                </c:pt>
                <c:pt idx="6865">
                  <c:v>0.27340794137558955</c:v>
                </c:pt>
                <c:pt idx="6866">
                  <c:v>0.27344776773267265</c:v>
                </c:pt>
                <c:pt idx="6867">
                  <c:v>0.27348759408975576</c:v>
                </c:pt>
                <c:pt idx="6868">
                  <c:v>0.27352742044683892</c:v>
                </c:pt>
                <c:pt idx="6869">
                  <c:v>0.27356724680392203</c:v>
                </c:pt>
                <c:pt idx="6870">
                  <c:v>0.27360707316100513</c:v>
                </c:pt>
                <c:pt idx="6871">
                  <c:v>0.27364689951808824</c:v>
                </c:pt>
                <c:pt idx="6872">
                  <c:v>0.27368672587517134</c:v>
                </c:pt>
                <c:pt idx="6873">
                  <c:v>0.27372655223225451</c:v>
                </c:pt>
                <c:pt idx="6874">
                  <c:v>0.27376637858933761</c:v>
                </c:pt>
                <c:pt idx="6875">
                  <c:v>0.27380620494642072</c:v>
                </c:pt>
                <c:pt idx="6876">
                  <c:v>0.27384603130350382</c:v>
                </c:pt>
                <c:pt idx="6877">
                  <c:v>0.27388585766058698</c:v>
                </c:pt>
                <c:pt idx="6878">
                  <c:v>0.27392568401767009</c:v>
                </c:pt>
                <c:pt idx="6879">
                  <c:v>0.2739655103747532</c:v>
                </c:pt>
                <c:pt idx="6880">
                  <c:v>0.2740053367318363</c:v>
                </c:pt>
                <c:pt idx="6881">
                  <c:v>0.27404516308891941</c:v>
                </c:pt>
                <c:pt idx="6882">
                  <c:v>0.27408498944600257</c:v>
                </c:pt>
                <c:pt idx="6883">
                  <c:v>0.27412481580308568</c:v>
                </c:pt>
                <c:pt idx="6884">
                  <c:v>0.27416464216016878</c:v>
                </c:pt>
                <c:pt idx="6885">
                  <c:v>0.27420446851725189</c:v>
                </c:pt>
                <c:pt idx="6886">
                  <c:v>0.27424429487433505</c:v>
                </c:pt>
                <c:pt idx="6887">
                  <c:v>0.27428412123141815</c:v>
                </c:pt>
                <c:pt idx="6888">
                  <c:v>0.27432394758850126</c:v>
                </c:pt>
                <c:pt idx="6889">
                  <c:v>0.27436377394558437</c:v>
                </c:pt>
                <c:pt idx="6890">
                  <c:v>0.27440360030266747</c:v>
                </c:pt>
                <c:pt idx="6891">
                  <c:v>0.27444342665975063</c:v>
                </c:pt>
                <c:pt idx="6892">
                  <c:v>0.27448325301683374</c:v>
                </c:pt>
                <c:pt idx="6893">
                  <c:v>0.27452307937391685</c:v>
                </c:pt>
                <c:pt idx="6894">
                  <c:v>0.27456290573099995</c:v>
                </c:pt>
                <c:pt idx="6895">
                  <c:v>0.27460273208808311</c:v>
                </c:pt>
                <c:pt idx="6896">
                  <c:v>0.27464255844516622</c:v>
                </c:pt>
                <c:pt idx="6897">
                  <c:v>0.27468238480224932</c:v>
                </c:pt>
                <c:pt idx="6898">
                  <c:v>0.27472221115933243</c:v>
                </c:pt>
                <c:pt idx="6899">
                  <c:v>0.27476203751641554</c:v>
                </c:pt>
                <c:pt idx="6900">
                  <c:v>0.2748018638734987</c:v>
                </c:pt>
                <c:pt idx="6901">
                  <c:v>0.2748416902305818</c:v>
                </c:pt>
                <c:pt idx="6902">
                  <c:v>0.27488151658766491</c:v>
                </c:pt>
                <c:pt idx="6903">
                  <c:v>0.27492134294474802</c:v>
                </c:pt>
                <c:pt idx="6904">
                  <c:v>0.27496116930183118</c:v>
                </c:pt>
                <c:pt idx="6905">
                  <c:v>0.27500099565891428</c:v>
                </c:pt>
                <c:pt idx="6906">
                  <c:v>0.27504082201599739</c:v>
                </c:pt>
                <c:pt idx="6907">
                  <c:v>0.27508064837308049</c:v>
                </c:pt>
                <c:pt idx="6908">
                  <c:v>0.2751204747301636</c:v>
                </c:pt>
                <c:pt idx="6909">
                  <c:v>0.27516030108724676</c:v>
                </c:pt>
                <c:pt idx="6910">
                  <c:v>0.27520012744432987</c:v>
                </c:pt>
                <c:pt idx="6911">
                  <c:v>0.27523995380141297</c:v>
                </c:pt>
                <c:pt idx="6912">
                  <c:v>0.27527978015849608</c:v>
                </c:pt>
                <c:pt idx="6913">
                  <c:v>0.27531960651557924</c:v>
                </c:pt>
                <c:pt idx="6914">
                  <c:v>0.27535943287266235</c:v>
                </c:pt>
                <c:pt idx="6915">
                  <c:v>0.27539925922974545</c:v>
                </c:pt>
                <c:pt idx="6916">
                  <c:v>0.27543908558682856</c:v>
                </c:pt>
                <c:pt idx="6917">
                  <c:v>0.27547891194391172</c:v>
                </c:pt>
                <c:pt idx="6918">
                  <c:v>0.27551873830099483</c:v>
                </c:pt>
                <c:pt idx="6919">
                  <c:v>0.27555856465807793</c:v>
                </c:pt>
                <c:pt idx="6920">
                  <c:v>0.27559839101516104</c:v>
                </c:pt>
                <c:pt idx="6921">
                  <c:v>0.27563821737224414</c:v>
                </c:pt>
                <c:pt idx="6922">
                  <c:v>0.2756780437293273</c:v>
                </c:pt>
                <c:pt idx="6923">
                  <c:v>0.27571787008641041</c:v>
                </c:pt>
                <c:pt idx="6924">
                  <c:v>0.27575769644349352</c:v>
                </c:pt>
                <c:pt idx="6925">
                  <c:v>0.27579752280057662</c:v>
                </c:pt>
                <c:pt idx="6926">
                  <c:v>0.27583734915765978</c:v>
                </c:pt>
                <c:pt idx="6927">
                  <c:v>0.27587717551474289</c:v>
                </c:pt>
                <c:pt idx="6928">
                  <c:v>0.275917001871826</c:v>
                </c:pt>
                <c:pt idx="6929">
                  <c:v>0.2759568282289091</c:v>
                </c:pt>
                <c:pt idx="6930">
                  <c:v>0.27599665458599221</c:v>
                </c:pt>
                <c:pt idx="6931">
                  <c:v>0.27603648094307537</c:v>
                </c:pt>
                <c:pt idx="6932">
                  <c:v>0.27607630730015847</c:v>
                </c:pt>
                <c:pt idx="6933">
                  <c:v>0.27611613365724158</c:v>
                </c:pt>
                <c:pt idx="6934">
                  <c:v>0.27615596001432469</c:v>
                </c:pt>
                <c:pt idx="6935">
                  <c:v>0.27619578637140785</c:v>
                </c:pt>
                <c:pt idx="6936">
                  <c:v>0.27623561272849095</c:v>
                </c:pt>
                <c:pt idx="6937">
                  <c:v>0.27627543908557406</c:v>
                </c:pt>
                <c:pt idx="6938">
                  <c:v>0.27631526544265717</c:v>
                </c:pt>
                <c:pt idx="6939">
                  <c:v>0.27635509179974027</c:v>
                </c:pt>
                <c:pt idx="6940">
                  <c:v>0.27639491815682343</c:v>
                </c:pt>
                <c:pt idx="6941">
                  <c:v>0.27643474451390654</c:v>
                </c:pt>
                <c:pt idx="6942">
                  <c:v>0.27647457087098964</c:v>
                </c:pt>
                <c:pt idx="6943">
                  <c:v>0.27651439722807275</c:v>
                </c:pt>
                <c:pt idx="6944">
                  <c:v>0.27655422358515591</c:v>
                </c:pt>
                <c:pt idx="6945">
                  <c:v>0.27659404994223902</c:v>
                </c:pt>
                <c:pt idx="6946">
                  <c:v>0.27663387629932212</c:v>
                </c:pt>
                <c:pt idx="6947">
                  <c:v>0.27667370265640523</c:v>
                </c:pt>
                <c:pt idx="6948">
                  <c:v>0.27671352901348834</c:v>
                </c:pt>
                <c:pt idx="6949">
                  <c:v>0.2767533553705715</c:v>
                </c:pt>
                <c:pt idx="6950">
                  <c:v>0.2767931817276546</c:v>
                </c:pt>
                <c:pt idx="6951">
                  <c:v>0.27683300808473771</c:v>
                </c:pt>
                <c:pt idx="6952">
                  <c:v>0.27687283444182081</c:v>
                </c:pt>
                <c:pt idx="6953">
                  <c:v>0.27691266079890398</c:v>
                </c:pt>
                <c:pt idx="6954">
                  <c:v>0.27695248715598708</c:v>
                </c:pt>
                <c:pt idx="6955">
                  <c:v>0.27699231351307019</c:v>
                </c:pt>
                <c:pt idx="6956">
                  <c:v>0.27703213987015329</c:v>
                </c:pt>
                <c:pt idx="6957">
                  <c:v>0.2770719662272364</c:v>
                </c:pt>
                <c:pt idx="6958">
                  <c:v>0.27711179258431956</c:v>
                </c:pt>
                <c:pt idx="6959">
                  <c:v>0.27715161894140267</c:v>
                </c:pt>
                <c:pt idx="6960">
                  <c:v>0.27719144529848577</c:v>
                </c:pt>
                <c:pt idx="6961">
                  <c:v>0.27723127165556888</c:v>
                </c:pt>
                <c:pt idx="6962">
                  <c:v>0.27727109801265204</c:v>
                </c:pt>
                <c:pt idx="6963">
                  <c:v>0.27731092436973515</c:v>
                </c:pt>
                <c:pt idx="6964">
                  <c:v>0.27735075072681825</c:v>
                </c:pt>
                <c:pt idx="6965">
                  <c:v>0.27739057708390136</c:v>
                </c:pt>
                <c:pt idx="6966">
                  <c:v>0.27743040344098446</c:v>
                </c:pt>
                <c:pt idx="6967">
                  <c:v>0.27747022979806762</c:v>
                </c:pt>
                <c:pt idx="6968">
                  <c:v>0.27751005615515073</c:v>
                </c:pt>
                <c:pt idx="6969">
                  <c:v>0.27754988251223384</c:v>
                </c:pt>
                <c:pt idx="6970">
                  <c:v>0.27758970886931694</c:v>
                </c:pt>
                <c:pt idx="6971">
                  <c:v>0.2776295352264001</c:v>
                </c:pt>
                <c:pt idx="6972">
                  <c:v>0.27766936158348321</c:v>
                </c:pt>
                <c:pt idx="6973">
                  <c:v>0.27770918794056632</c:v>
                </c:pt>
                <c:pt idx="6974">
                  <c:v>0.27774901429764942</c:v>
                </c:pt>
                <c:pt idx="6975">
                  <c:v>0.27778884065473253</c:v>
                </c:pt>
                <c:pt idx="6976">
                  <c:v>0.27782866701181569</c:v>
                </c:pt>
                <c:pt idx="6977">
                  <c:v>0.27786849336889879</c:v>
                </c:pt>
                <c:pt idx="6978">
                  <c:v>0.2779083197259819</c:v>
                </c:pt>
                <c:pt idx="6979">
                  <c:v>0.27794814608306501</c:v>
                </c:pt>
                <c:pt idx="6980">
                  <c:v>0.27798797244014817</c:v>
                </c:pt>
                <c:pt idx="6981">
                  <c:v>0.27802779879723127</c:v>
                </c:pt>
                <c:pt idx="6982">
                  <c:v>0.27806762515431438</c:v>
                </c:pt>
                <c:pt idx="6983">
                  <c:v>0.27810745151139749</c:v>
                </c:pt>
                <c:pt idx="6984">
                  <c:v>0.27814727786848065</c:v>
                </c:pt>
                <c:pt idx="6985">
                  <c:v>0.27818710422556375</c:v>
                </c:pt>
                <c:pt idx="6986">
                  <c:v>0.27822693058264686</c:v>
                </c:pt>
                <c:pt idx="6987">
                  <c:v>0.27826675693972996</c:v>
                </c:pt>
                <c:pt idx="6988">
                  <c:v>0.27830658329681307</c:v>
                </c:pt>
                <c:pt idx="6989">
                  <c:v>0.27834640965389623</c:v>
                </c:pt>
                <c:pt idx="6990">
                  <c:v>0.27838623601097934</c:v>
                </c:pt>
                <c:pt idx="6991">
                  <c:v>0.27842606236806244</c:v>
                </c:pt>
                <c:pt idx="6992">
                  <c:v>0.27846588872514555</c:v>
                </c:pt>
                <c:pt idx="6993">
                  <c:v>0.27850571508222871</c:v>
                </c:pt>
                <c:pt idx="6994">
                  <c:v>0.27854554143931182</c:v>
                </c:pt>
                <c:pt idx="6995">
                  <c:v>0.27858536779639492</c:v>
                </c:pt>
                <c:pt idx="6996">
                  <c:v>0.27862519415347803</c:v>
                </c:pt>
                <c:pt idx="6997">
                  <c:v>0.27866502051056113</c:v>
                </c:pt>
                <c:pt idx="6998">
                  <c:v>0.2787048468676443</c:v>
                </c:pt>
                <c:pt idx="6999">
                  <c:v>0.2787446732247274</c:v>
                </c:pt>
                <c:pt idx="7000">
                  <c:v>0.27878449958181051</c:v>
                </c:pt>
                <c:pt idx="7001">
                  <c:v>0.27882432593889361</c:v>
                </c:pt>
                <c:pt idx="7002">
                  <c:v>0.27886415229597677</c:v>
                </c:pt>
                <c:pt idx="7003">
                  <c:v>0.27890397865305988</c:v>
                </c:pt>
                <c:pt idx="7004">
                  <c:v>0.27894380501014299</c:v>
                </c:pt>
                <c:pt idx="7005">
                  <c:v>0.27898363136722609</c:v>
                </c:pt>
                <c:pt idx="7006">
                  <c:v>0.2790234577243092</c:v>
                </c:pt>
                <c:pt idx="7007">
                  <c:v>0.27906328408139236</c:v>
                </c:pt>
                <c:pt idx="7008">
                  <c:v>0.27910311043847547</c:v>
                </c:pt>
                <c:pt idx="7009">
                  <c:v>0.27914293679555857</c:v>
                </c:pt>
                <c:pt idx="7010">
                  <c:v>0.27918276315264168</c:v>
                </c:pt>
                <c:pt idx="7011">
                  <c:v>0.27922258950972484</c:v>
                </c:pt>
                <c:pt idx="7012">
                  <c:v>0.27926241586680794</c:v>
                </c:pt>
                <c:pt idx="7013">
                  <c:v>0.27930224222389105</c:v>
                </c:pt>
                <c:pt idx="7014">
                  <c:v>0.27934206858097416</c:v>
                </c:pt>
                <c:pt idx="7015">
                  <c:v>0.27938189493805726</c:v>
                </c:pt>
                <c:pt idx="7016">
                  <c:v>0.27942172129514042</c:v>
                </c:pt>
                <c:pt idx="7017">
                  <c:v>0.27946154765222353</c:v>
                </c:pt>
                <c:pt idx="7018">
                  <c:v>0.27950137400930664</c:v>
                </c:pt>
                <c:pt idx="7019">
                  <c:v>0.27954120036638974</c:v>
                </c:pt>
                <c:pt idx="7020">
                  <c:v>0.2795810267234729</c:v>
                </c:pt>
                <c:pt idx="7021">
                  <c:v>0.27962085308055601</c:v>
                </c:pt>
                <c:pt idx="7022">
                  <c:v>0.27966067943763911</c:v>
                </c:pt>
                <c:pt idx="7023">
                  <c:v>0.27970050579472222</c:v>
                </c:pt>
                <c:pt idx="7024">
                  <c:v>0.27974033215180533</c:v>
                </c:pt>
                <c:pt idx="7025">
                  <c:v>0.27978015850888849</c:v>
                </c:pt>
                <c:pt idx="7026">
                  <c:v>0.27981998486597159</c:v>
                </c:pt>
                <c:pt idx="7027">
                  <c:v>0.2798598112230547</c:v>
                </c:pt>
                <c:pt idx="7028">
                  <c:v>0.27989963758013781</c:v>
                </c:pt>
                <c:pt idx="7029">
                  <c:v>0.27993946393722097</c:v>
                </c:pt>
                <c:pt idx="7030">
                  <c:v>0.27997929029430407</c:v>
                </c:pt>
                <c:pt idx="7031">
                  <c:v>0.28001911665138718</c:v>
                </c:pt>
                <c:pt idx="7032">
                  <c:v>0.28005894300847028</c:v>
                </c:pt>
                <c:pt idx="7033">
                  <c:v>0.28009876936555339</c:v>
                </c:pt>
                <c:pt idx="7034">
                  <c:v>0.28013859572263655</c:v>
                </c:pt>
                <c:pt idx="7035">
                  <c:v>0.28017842207971966</c:v>
                </c:pt>
                <c:pt idx="7036">
                  <c:v>0.28021824843680276</c:v>
                </c:pt>
                <c:pt idx="7037">
                  <c:v>0.28025807479388587</c:v>
                </c:pt>
                <c:pt idx="7038">
                  <c:v>0.28029790115096903</c:v>
                </c:pt>
                <c:pt idx="7039">
                  <c:v>0.28033772750805214</c:v>
                </c:pt>
                <c:pt idx="7040">
                  <c:v>0.28037755386513524</c:v>
                </c:pt>
                <c:pt idx="7041">
                  <c:v>0.28041738022221835</c:v>
                </c:pt>
                <c:pt idx="7042">
                  <c:v>0.28045720657930151</c:v>
                </c:pt>
                <c:pt idx="7043">
                  <c:v>0.28049703293638462</c:v>
                </c:pt>
                <c:pt idx="7044">
                  <c:v>0.28053685929346772</c:v>
                </c:pt>
                <c:pt idx="7045">
                  <c:v>0.28057668565055083</c:v>
                </c:pt>
                <c:pt idx="7046">
                  <c:v>0.28061651200763393</c:v>
                </c:pt>
                <c:pt idx="7047">
                  <c:v>0.2806563383647171</c:v>
                </c:pt>
                <c:pt idx="7048">
                  <c:v>0.2806961647218002</c:v>
                </c:pt>
                <c:pt idx="7049">
                  <c:v>0.28073599107888331</c:v>
                </c:pt>
                <c:pt idx="7050">
                  <c:v>0.28077581743596641</c:v>
                </c:pt>
                <c:pt idx="7051">
                  <c:v>0.28081564379304957</c:v>
                </c:pt>
                <c:pt idx="7052">
                  <c:v>0.28085547015013268</c:v>
                </c:pt>
                <c:pt idx="7053">
                  <c:v>0.28089529650721579</c:v>
                </c:pt>
                <c:pt idx="7054">
                  <c:v>0.28093512286429889</c:v>
                </c:pt>
                <c:pt idx="7055">
                  <c:v>0.280974949221382</c:v>
                </c:pt>
                <c:pt idx="7056">
                  <c:v>0.28101477557846516</c:v>
                </c:pt>
                <c:pt idx="7057">
                  <c:v>0.28105460193554826</c:v>
                </c:pt>
                <c:pt idx="7058">
                  <c:v>0.28109442829263137</c:v>
                </c:pt>
                <c:pt idx="7059">
                  <c:v>0.28113425464971448</c:v>
                </c:pt>
                <c:pt idx="7060">
                  <c:v>0.28117408100679764</c:v>
                </c:pt>
                <c:pt idx="7061">
                  <c:v>0.28121390736388074</c:v>
                </c:pt>
                <c:pt idx="7062">
                  <c:v>0.28125373372096385</c:v>
                </c:pt>
                <c:pt idx="7063">
                  <c:v>0.28129356007804696</c:v>
                </c:pt>
                <c:pt idx="7064">
                  <c:v>0.28133338643513006</c:v>
                </c:pt>
                <c:pt idx="7065">
                  <c:v>0.28137321279221322</c:v>
                </c:pt>
                <c:pt idx="7066">
                  <c:v>0.28141303914929633</c:v>
                </c:pt>
                <c:pt idx="7067">
                  <c:v>0.28145286550637943</c:v>
                </c:pt>
                <c:pt idx="7068">
                  <c:v>0.28149269186346254</c:v>
                </c:pt>
                <c:pt idx="7069">
                  <c:v>0.2815325182205457</c:v>
                </c:pt>
                <c:pt idx="7070">
                  <c:v>0.28157234457762881</c:v>
                </c:pt>
                <c:pt idx="7071">
                  <c:v>0.28161217093471191</c:v>
                </c:pt>
                <c:pt idx="7072">
                  <c:v>0.28165199729179502</c:v>
                </c:pt>
                <c:pt idx="7073">
                  <c:v>0.28169182364887813</c:v>
                </c:pt>
                <c:pt idx="7074">
                  <c:v>0.28173165000596129</c:v>
                </c:pt>
                <c:pt idx="7075">
                  <c:v>0.28177147636304439</c:v>
                </c:pt>
                <c:pt idx="7076">
                  <c:v>0.2818113027201275</c:v>
                </c:pt>
                <c:pt idx="7077">
                  <c:v>0.2818511290772106</c:v>
                </c:pt>
                <c:pt idx="7078">
                  <c:v>0.28189095543429377</c:v>
                </c:pt>
                <c:pt idx="7079">
                  <c:v>0.28193078179137687</c:v>
                </c:pt>
                <c:pt idx="7080">
                  <c:v>0.28197060814845998</c:v>
                </c:pt>
                <c:pt idx="7081">
                  <c:v>0.28201043450554308</c:v>
                </c:pt>
                <c:pt idx="7082">
                  <c:v>0.28205026086262619</c:v>
                </c:pt>
                <c:pt idx="7083">
                  <c:v>0.28209008721970935</c:v>
                </c:pt>
                <c:pt idx="7084">
                  <c:v>0.28212991357679246</c:v>
                </c:pt>
                <c:pt idx="7085">
                  <c:v>0.28216973993387556</c:v>
                </c:pt>
                <c:pt idx="7086">
                  <c:v>0.28220956629095867</c:v>
                </c:pt>
                <c:pt idx="7087">
                  <c:v>0.28224939264804183</c:v>
                </c:pt>
                <c:pt idx="7088">
                  <c:v>0.28228921900512494</c:v>
                </c:pt>
                <c:pt idx="7089">
                  <c:v>0.28232904536220804</c:v>
                </c:pt>
                <c:pt idx="7090">
                  <c:v>0.28236887171929115</c:v>
                </c:pt>
                <c:pt idx="7091">
                  <c:v>0.28240869807637425</c:v>
                </c:pt>
                <c:pt idx="7092">
                  <c:v>0.28244852443345742</c:v>
                </c:pt>
                <c:pt idx="7093">
                  <c:v>0.28248835079054052</c:v>
                </c:pt>
                <c:pt idx="7094">
                  <c:v>0.28252817714762363</c:v>
                </c:pt>
                <c:pt idx="7095">
                  <c:v>0.28256800350470673</c:v>
                </c:pt>
                <c:pt idx="7096">
                  <c:v>0.28260782986178989</c:v>
                </c:pt>
                <c:pt idx="7097">
                  <c:v>0.282647656218873</c:v>
                </c:pt>
                <c:pt idx="7098">
                  <c:v>0.28268748257595611</c:v>
                </c:pt>
                <c:pt idx="7099">
                  <c:v>0.28272730893303921</c:v>
                </c:pt>
                <c:pt idx="7100">
                  <c:v>0.28276713529012232</c:v>
                </c:pt>
                <c:pt idx="7101">
                  <c:v>0.28280696164720548</c:v>
                </c:pt>
                <c:pt idx="7102">
                  <c:v>0.28284678800428859</c:v>
                </c:pt>
                <c:pt idx="7103">
                  <c:v>0.28288661436137169</c:v>
                </c:pt>
                <c:pt idx="7104">
                  <c:v>0.2829264407184548</c:v>
                </c:pt>
                <c:pt idx="7105">
                  <c:v>0.28296626707553796</c:v>
                </c:pt>
                <c:pt idx="7106">
                  <c:v>0.28300609343262106</c:v>
                </c:pt>
                <c:pt idx="7107">
                  <c:v>0.28304591978970417</c:v>
                </c:pt>
                <c:pt idx="7108">
                  <c:v>0.28308574614678728</c:v>
                </c:pt>
                <c:pt idx="7109">
                  <c:v>0.28312557250387044</c:v>
                </c:pt>
                <c:pt idx="7110">
                  <c:v>0.28316539886095354</c:v>
                </c:pt>
                <c:pt idx="7111">
                  <c:v>0.28320522521803665</c:v>
                </c:pt>
                <c:pt idx="7112">
                  <c:v>0.28324505157511976</c:v>
                </c:pt>
                <c:pt idx="7113">
                  <c:v>0.28328487793220286</c:v>
                </c:pt>
                <c:pt idx="7114">
                  <c:v>0.28332470428928602</c:v>
                </c:pt>
                <c:pt idx="7115">
                  <c:v>0.28336453064636913</c:v>
                </c:pt>
                <c:pt idx="7116">
                  <c:v>0.28340435700345223</c:v>
                </c:pt>
                <c:pt idx="7117">
                  <c:v>0.28344418336053534</c:v>
                </c:pt>
                <c:pt idx="7118">
                  <c:v>0.2834840097176185</c:v>
                </c:pt>
                <c:pt idx="7119">
                  <c:v>0.28352383607470161</c:v>
                </c:pt>
                <c:pt idx="7120">
                  <c:v>0.28356366243178471</c:v>
                </c:pt>
                <c:pt idx="7121">
                  <c:v>0.28360348878886782</c:v>
                </c:pt>
                <c:pt idx="7122">
                  <c:v>0.28364331514595092</c:v>
                </c:pt>
                <c:pt idx="7123">
                  <c:v>0.28368314150303409</c:v>
                </c:pt>
                <c:pt idx="7124">
                  <c:v>0.28372296786011719</c:v>
                </c:pt>
                <c:pt idx="7125">
                  <c:v>0.2837627942172003</c:v>
                </c:pt>
                <c:pt idx="7126">
                  <c:v>0.2838026205742834</c:v>
                </c:pt>
                <c:pt idx="7127">
                  <c:v>0.28384244693136657</c:v>
                </c:pt>
                <c:pt idx="7128">
                  <c:v>0.28388227328844967</c:v>
                </c:pt>
                <c:pt idx="7129">
                  <c:v>0.28392209964553278</c:v>
                </c:pt>
                <c:pt idx="7130">
                  <c:v>0.28396192600261588</c:v>
                </c:pt>
                <c:pt idx="7131">
                  <c:v>0.28400175235969899</c:v>
                </c:pt>
                <c:pt idx="7132">
                  <c:v>0.28404157871678215</c:v>
                </c:pt>
                <c:pt idx="7133">
                  <c:v>0.28408140507386526</c:v>
                </c:pt>
                <c:pt idx="7134">
                  <c:v>0.28412123143094836</c:v>
                </c:pt>
                <c:pt idx="7135">
                  <c:v>0.28416105778803147</c:v>
                </c:pt>
                <c:pt idx="7136">
                  <c:v>0.28420088414511463</c:v>
                </c:pt>
                <c:pt idx="7137">
                  <c:v>0.28424071050219774</c:v>
                </c:pt>
                <c:pt idx="7138">
                  <c:v>0.28428053685928084</c:v>
                </c:pt>
                <c:pt idx="7139">
                  <c:v>0.28432036321636395</c:v>
                </c:pt>
                <c:pt idx="7140">
                  <c:v>0.28436018957344705</c:v>
                </c:pt>
                <c:pt idx="7141">
                  <c:v>0.28440001593053021</c:v>
                </c:pt>
                <c:pt idx="7142">
                  <c:v>0.28443984228761332</c:v>
                </c:pt>
                <c:pt idx="7143">
                  <c:v>0.28447966864469643</c:v>
                </c:pt>
                <c:pt idx="7144">
                  <c:v>0.28451949500177953</c:v>
                </c:pt>
                <c:pt idx="7145">
                  <c:v>0.28455932135886269</c:v>
                </c:pt>
                <c:pt idx="7146">
                  <c:v>0.2845991477159458</c:v>
                </c:pt>
                <c:pt idx="7147">
                  <c:v>0.28463897407302891</c:v>
                </c:pt>
                <c:pt idx="7148">
                  <c:v>0.28467880043011201</c:v>
                </c:pt>
                <c:pt idx="7149">
                  <c:v>0.28471862678719512</c:v>
                </c:pt>
                <c:pt idx="7150">
                  <c:v>0.28475845314427828</c:v>
                </c:pt>
                <c:pt idx="7151">
                  <c:v>0.28479827950136138</c:v>
                </c:pt>
                <c:pt idx="7152">
                  <c:v>0.28483810585844449</c:v>
                </c:pt>
                <c:pt idx="7153">
                  <c:v>0.2848779322155276</c:v>
                </c:pt>
                <c:pt idx="7154">
                  <c:v>0.28491775857261076</c:v>
                </c:pt>
                <c:pt idx="7155">
                  <c:v>0.28495758492969386</c:v>
                </c:pt>
                <c:pt idx="7156">
                  <c:v>0.28499741128677697</c:v>
                </c:pt>
                <c:pt idx="7157">
                  <c:v>0.28503723764386008</c:v>
                </c:pt>
                <c:pt idx="7158">
                  <c:v>0.28507706400094318</c:v>
                </c:pt>
                <c:pt idx="7159">
                  <c:v>0.28511689035802634</c:v>
                </c:pt>
                <c:pt idx="7160">
                  <c:v>0.28515671671510945</c:v>
                </c:pt>
                <c:pt idx="7161">
                  <c:v>0.28519654307219255</c:v>
                </c:pt>
                <c:pt idx="7162">
                  <c:v>0.28523636942927566</c:v>
                </c:pt>
                <c:pt idx="7163">
                  <c:v>0.28527619578635882</c:v>
                </c:pt>
                <c:pt idx="7164">
                  <c:v>0.28531602214344193</c:v>
                </c:pt>
                <c:pt idx="7165">
                  <c:v>0.28535584850052503</c:v>
                </c:pt>
                <c:pt idx="7166">
                  <c:v>0.28539567485760814</c:v>
                </c:pt>
                <c:pt idx="7167">
                  <c:v>0.2854355012146913</c:v>
                </c:pt>
                <c:pt idx="7168">
                  <c:v>0.28547532757177441</c:v>
                </c:pt>
                <c:pt idx="7169">
                  <c:v>0.28551515392885751</c:v>
                </c:pt>
                <c:pt idx="7170">
                  <c:v>0.28555498028594062</c:v>
                </c:pt>
                <c:pt idx="7171">
                  <c:v>0.28559480664302372</c:v>
                </c:pt>
                <c:pt idx="7172">
                  <c:v>0.28563463300010689</c:v>
                </c:pt>
                <c:pt idx="7173">
                  <c:v>0.28567445935718999</c:v>
                </c:pt>
                <c:pt idx="7174">
                  <c:v>0.2857142857142731</c:v>
                </c:pt>
                <c:pt idx="7175">
                  <c:v>0.2857541120713562</c:v>
                </c:pt>
                <c:pt idx="7176">
                  <c:v>0.28579393842843936</c:v>
                </c:pt>
                <c:pt idx="7177">
                  <c:v>0.28583376478552247</c:v>
                </c:pt>
                <c:pt idx="7178">
                  <c:v>0.28587359114260558</c:v>
                </c:pt>
                <c:pt idx="7179">
                  <c:v>0.28591341749968868</c:v>
                </c:pt>
                <c:pt idx="7180">
                  <c:v>0.28595324385677179</c:v>
                </c:pt>
                <c:pt idx="7181">
                  <c:v>0.28599307021385495</c:v>
                </c:pt>
                <c:pt idx="7182">
                  <c:v>0.28603289657093806</c:v>
                </c:pt>
                <c:pt idx="7183">
                  <c:v>0.28607272292802116</c:v>
                </c:pt>
                <c:pt idx="7184">
                  <c:v>0.28611254928510427</c:v>
                </c:pt>
                <c:pt idx="7185">
                  <c:v>0.28615237564218743</c:v>
                </c:pt>
                <c:pt idx="7186">
                  <c:v>0.28619220199927053</c:v>
                </c:pt>
                <c:pt idx="7187">
                  <c:v>0.28623202835635364</c:v>
                </c:pt>
                <c:pt idx="7188">
                  <c:v>0.28627185471343675</c:v>
                </c:pt>
                <c:pt idx="7189">
                  <c:v>0.28631168107051985</c:v>
                </c:pt>
                <c:pt idx="7190">
                  <c:v>0.28635150742760301</c:v>
                </c:pt>
                <c:pt idx="7191">
                  <c:v>0.28639133378468612</c:v>
                </c:pt>
                <c:pt idx="7192">
                  <c:v>0.28643116014176923</c:v>
                </c:pt>
                <c:pt idx="7193">
                  <c:v>0.28647098649885233</c:v>
                </c:pt>
                <c:pt idx="7194">
                  <c:v>0.28651081285593549</c:v>
                </c:pt>
                <c:pt idx="7195">
                  <c:v>0.2865506392130186</c:v>
                </c:pt>
                <c:pt idx="7196">
                  <c:v>0.2865904655701017</c:v>
                </c:pt>
                <c:pt idx="7197">
                  <c:v>0.28663029192718481</c:v>
                </c:pt>
                <c:pt idx="7198">
                  <c:v>0.28667011828426792</c:v>
                </c:pt>
                <c:pt idx="7199">
                  <c:v>0.28670994464135108</c:v>
                </c:pt>
                <c:pt idx="7200">
                  <c:v>0.28674977099843418</c:v>
                </c:pt>
                <c:pt idx="7201">
                  <c:v>0.28678959735551729</c:v>
                </c:pt>
                <c:pt idx="7202">
                  <c:v>0.2868294237126004</c:v>
                </c:pt>
                <c:pt idx="7203">
                  <c:v>0.28686925006968356</c:v>
                </c:pt>
                <c:pt idx="7204">
                  <c:v>0.28690907642676666</c:v>
                </c:pt>
                <c:pt idx="7205">
                  <c:v>0.28694890278384977</c:v>
                </c:pt>
                <c:pt idx="7206">
                  <c:v>0.28698872914093287</c:v>
                </c:pt>
                <c:pt idx="7207">
                  <c:v>0.28702855549801598</c:v>
                </c:pt>
                <c:pt idx="7208">
                  <c:v>0.28706838185509914</c:v>
                </c:pt>
                <c:pt idx="7209">
                  <c:v>0.28710820821218225</c:v>
                </c:pt>
                <c:pt idx="7210">
                  <c:v>0.28714803456926535</c:v>
                </c:pt>
                <c:pt idx="7211">
                  <c:v>0.28718786092634846</c:v>
                </c:pt>
                <c:pt idx="7212">
                  <c:v>0.28722768728343162</c:v>
                </c:pt>
                <c:pt idx="7213">
                  <c:v>0.28726751364051473</c:v>
                </c:pt>
                <c:pt idx="7214">
                  <c:v>0.28730733999759783</c:v>
                </c:pt>
                <c:pt idx="7215">
                  <c:v>0.28734716635468094</c:v>
                </c:pt>
                <c:pt idx="7216">
                  <c:v>0.28738699271176404</c:v>
                </c:pt>
                <c:pt idx="7217">
                  <c:v>0.28742681906884721</c:v>
                </c:pt>
                <c:pt idx="7218">
                  <c:v>0.28746664542593031</c:v>
                </c:pt>
                <c:pt idx="7219">
                  <c:v>0.28750647178301342</c:v>
                </c:pt>
                <c:pt idx="7220">
                  <c:v>0.28754629814009652</c:v>
                </c:pt>
                <c:pt idx="7221">
                  <c:v>0.28758612449717968</c:v>
                </c:pt>
                <c:pt idx="7222">
                  <c:v>0.28762595085426279</c:v>
                </c:pt>
                <c:pt idx="7223">
                  <c:v>0.2876657772113459</c:v>
                </c:pt>
                <c:pt idx="7224">
                  <c:v>0.287705603568429</c:v>
                </c:pt>
                <c:pt idx="7225">
                  <c:v>0.28774542992551211</c:v>
                </c:pt>
                <c:pt idx="7226">
                  <c:v>0.28778525628259527</c:v>
                </c:pt>
                <c:pt idx="7227">
                  <c:v>0.28782508263967838</c:v>
                </c:pt>
                <c:pt idx="7228">
                  <c:v>0.28786490899676148</c:v>
                </c:pt>
                <c:pt idx="7229">
                  <c:v>0.28790473535384459</c:v>
                </c:pt>
                <c:pt idx="7230">
                  <c:v>0.28794456171092775</c:v>
                </c:pt>
                <c:pt idx="7231">
                  <c:v>0.28798438806801085</c:v>
                </c:pt>
                <c:pt idx="7232">
                  <c:v>0.28802421442509396</c:v>
                </c:pt>
                <c:pt idx="7233">
                  <c:v>0.28806404078217707</c:v>
                </c:pt>
                <c:pt idx="7234">
                  <c:v>0.28810386713926023</c:v>
                </c:pt>
                <c:pt idx="7235">
                  <c:v>0.28814369349634333</c:v>
                </c:pt>
                <c:pt idx="7236">
                  <c:v>0.28818351985342644</c:v>
                </c:pt>
                <c:pt idx="7237">
                  <c:v>0.28822334621050955</c:v>
                </c:pt>
                <c:pt idx="7238">
                  <c:v>0.28826317256759265</c:v>
                </c:pt>
                <c:pt idx="7239">
                  <c:v>0.28830299892467581</c:v>
                </c:pt>
                <c:pt idx="7240">
                  <c:v>0.28834282528175892</c:v>
                </c:pt>
                <c:pt idx="7241">
                  <c:v>0.28838265163884202</c:v>
                </c:pt>
                <c:pt idx="7242">
                  <c:v>0.28842247799592513</c:v>
                </c:pt>
                <c:pt idx="7243">
                  <c:v>0.28846230435300829</c:v>
                </c:pt>
                <c:pt idx="7244">
                  <c:v>0.2885021307100914</c:v>
                </c:pt>
                <c:pt idx="7245">
                  <c:v>0.2885419570671745</c:v>
                </c:pt>
                <c:pt idx="7246">
                  <c:v>0.28858178342425761</c:v>
                </c:pt>
                <c:pt idx="7247">
                  <c:v>0.28862160978134072</c:v>
                </c:pt>
                <c:pt idx="7248">
                  <c:v>0.28866143613842388</c:v>
                </c:pt>
                <c:pt idx="7249">
                  <c:v>0.28870126249550698</c:v>
                </c:pt>
                <c:pt idx="7250">
                  <c:v>0.28874108885259009</c:v>
                </c:pt>
                <c:pt idx="7251">
                  <c:v>0.28878091520967319</c:v>
                </c:pt>
                <c:pt idx="7252">
                  <c:v>0.28882074156675636</c:v>
                </c:pt>
                <c:pt idx="7253">
                  <c:v>0.28886056792383946</c:v>
                </c:pt>
                <c:pt idx="7254">
                  <c:v>0.28890039428092257</c:v>
                </c:pt>
                <c:pt idx="7255">
                  <c:v>0.28894022063800567</c:v>
                </c:pt>
                <c:pt idx="7256">
                  <c:v>0.28898004699508878</c:v>
                </c:pt>
                <c:pt idx="7257">
                  <c:v>0.28901987335217194</c:v>
                </c:pt>
                <c:pt idx="7258">
                  <c:v>0.28905969970925505</c:v>
                </c:pt>
                <c:pt idx="7259">
                  <c:v>0.28909952606633815</c:v>
                </c:pt>
                <c:pt idx="7260">
                  <c:v>0.28913935242342126</c:v>
                </c:pt>
                <c:pt idx="7261">
                  <c:v>0.28917917878050442</c:v>
                </c:pt>
                <c:pt idx="7262">
                  <c:v>0.28921900513758753</c:v>
                </c:pt>
                <c:pt idx="7263">
                  <c:v>0.28925883149467063</c:v>
                </c:pt>
                <c:pt idx="7264">
                  <c:v>0.28929865785175374</c:v>
                </c:pt>
                <c:pt idx="7265">
                  <c:v>0.28933848420883684</c:v>
                </c:pt>
                <c:pt idx="7266">
                  <c:v>0.28937831056592001</c:v>
                </c:pt>
                <c:pt idx="7267">
                  <c:v>0.28941813692300311</c:v>
                </c:pt>
                <c:pt idx="7268">
                  <c:v>0.28945796328008622</c:v>
                </c:pt>
                <c:pt idx="7269">
                  <c:v>0.28949778963716932</c:v>
                </c:pt>
                <c:pt idx="7270">
                  <c:v>0.28953761599425248</c:v>
                </c:pt>
                <c:pt idx="7271">
                  <c:v>0.28957744235133559</c:v>
                </c:pt>
                <c:pt idx="7272">
                  <c:v>0.2896172687084187</c:v>
                </c:pt>
                <c:pt idx="7273">
                  <c:v>0.2896570950655018</c:v>
                </c:pt>
                <c:pt idx="7274">
                  <c:v>0.28969692142258491</c:v>
                </c:pt>
                <c:pt idx="7275">
                  <c:v>0.28973674777966807</c:v>
                </c:pt>
                <c:pt idx="7276">
                  <c:v>0.28977657413675117</c:v>
                </c:pt>
                <c:pt idx="7277">
                  <c:v>0.28981640049383428</c:v>
                </c:pt>
                <c:pt idx="7278">
                  <c:v>0.28985622685091739</c:v>
                </c:pt>
                <c:pt idx="7279">
                  <c:v>0.28989605320800055</c:v>
                </c:pt>
                <c:pt idx="7280">
                  <c:v>0.28993587956508365</c:v>
                </c:pt>
                <c:pt idx="7281">
                  <c:v>0.28997570592216676</c:v>
                </c:pt>
                <c:pt idx="7282">
                  <c:v>0.29001553227924987</c:v>
                </c:pt>
                <c:pt idx="7283">
                  <c:v>0.29005535863633297</c:v>
                </c:pt>
                <c:pt idx="7284">
                  <c:v>0.29009518499341613</c:v>
                </c:pt>
                <c:pt idx="7285">
                  <c:v>0.29013501135049924</c:v>
                </c:pt>
                <c:pt idx="7286">
                  <c:v>0.29017483770758234</c:v>
                </c:pt>
                <c:pt idx="7287">
                  <c:v>0.29021466406466545</c:v>
                </c:pt>
                <c:pt idx="7288">
                  <c:v>0.29025449042174861</c:v>
                </c:pt>
                <c:pt idx="7289">
                  <c:v>0.29029431677883172</c:v>
                </c:pt>
                <c:pt idx="7290">
                  <c:v>0.29033414313591482</c:v>
                </c:pt>
                <c:pt idx="7291">
                  <c:v>0.29037396949299793</c:v>
                </c:pt>
                <c:pt idx="7292">
                  <c:v>0.29041379585008104</c:v>
                </c:pt>
                <c:pt idx="7293">
                  <c:v>0.2904536222071642</c:v>
                </c:pt>
                <c:pt idx="7294">
                  <c:v>0.2904934485642473</c:v>
                </c:pt>
                <c:pt idx="7295">
                  <c:v>0.29053327492133041</c:v>
                </c:pt>
                <c:pt idx="7296">
                  <c:v>0.29057310127841351</c:v>
                </c:pt>
                <c:pt idx="7297">
                  <c:v>0.29061292763549668</c:v>
                </c:pt>
                <c:pt idx="7298">
                  <c:v>0.29065275399257978</c:v>
                </c:pt>
                <c:pt idx="7299">
                  <c:v>0.29069258034966289</c:v>
                </c:pt>
                <c:pt idx="7300">
                  <c:v>0.29073240670674599</c:v>
                </c:pt>
                <c:pt idx="7301">
                  <c:v>0.29077223306382916</c:v>
                </c:pt>
                <c:pt idx="7302">
                  <c:v>0.29081205942091226</c:v>
                </c:pt>
                <c:pt idx="7303">
                  <c:v>0.29085188577799537</c:v>
                </c:pt>
                <c:pt idx="7304">
                  <c:v>0.29089171213507847</c:v>
                </c:pt>
                <c:pt idx="7305">
                  <c:v>0.29093153849216158</c:v>
                </c:pt>
                <c:pt idx="7306">
                  <c:v>0.29097136484924474</c:v>
                </c:pt>
                <c:pt idx="7307">
                  <c:v>0.29101119120632785</c:v>
                </c:pt>
                <c:pt idx="7308">
                  <c:v>0.29105101756341095</c:v>
                </c:pt>
                <c:pt idx="7309">
                  <c:v>0.29109084392049406</c:v>
                </c:pt>
                <c:pt idx="7310">
                  <c:v>0.29113067027757722</c:v>
                </c:pt>
                <c:pt idx="7311">
                  <c:v>0.29117049663466033</c:v>
                </c:pt>
                <c:pt idx="7312">
                  <c:v>0.29121032299174343</c:v>
                </c:pt>
                <c:pt idx="7313">
                  <c:v>0.29125014934882654</c:v>
                </c:pt>
                <c:pt idx="7314">
                  <c:v>0.29128997570590964</c:v>
                </c:pt>
                <c:pt idx="7315">
                  <c:v>0.2913298020629928</c:v>
                </c:pt>
                <c:pt idx="7316">
                  <c:v>0.29136962842007591</c:v>
                </c:pt>
                <c:pt idx="7317">
                  <c:v>0.29140945477715902</c:v>
                </c:pt>
                <c:pt idx="7318">
                  <c:v>0.29144928113424212</c:v>
                </c:pt>
                <c:pt idx="7319">
                  <c:v>0.29148910749132528</c:v>
                </c:pt>
                <c:pt idx="7320">
                  <c:v>0.29152893384840839</c:v>
                </c:pt>
                <c:pt idx="7321">
                  <c:v>0.2915687602054915</c:v>
                </c:pt>
                <c:pt idx="7322">
                  <c:v>0.2916085865625746</c:v>
                </c:pt>
                <c:pt idx="7323">
                  <c:v>0.29164841291965771</c:v>
                </c:pt>
                <c:pt idx="7324">
                  <c:v>0.29168823927674087</c:v>
                </c:pt>
                <c:pt idx="7325">
                  <c:v>0.29172806563382397</c:v>
                </c:pt>
                <c:pt idx="7326">
                  <c:v>0.29176789199090708</c:v>
                </c:pt>
                <c:pt idx="7327">
                  <c:v>0.29180771834799019</c:v>
                </c:pt>
                <c:pt idx="7328">
                  <c:v>0.29184754470507335</c:v>
                </c:pt>
                <c:pt idx="7329">
                  <c:v>0.29188737106215645</c:v>
                </c:pt>
                <c:pt idx="7330">
                  <c:v>0.29192719741923956</c:v>
                </c:pt>
                <c:pt idx="7331">
                  <c:v>0.29196702377632267</c:v>
                </c:pt>
                <c:pt idx="7332">
                  <c:v>0.29200685013340577</c:v>
                </c:pt>
                <c:pt idx="7333">
                  <c:v>0.29204667649048893</c:v>
                </c:pt>
                <c:pt idx="7334">
                  <c:v>0.29208650284757204</c:v>
                </c:pt>
                <c:pt idx="7335">
                  <c:v>0.29212632920465514</c:v>
                </c:pt>
                <c:pt idx="7336">
                  <c:v>0.29216615556173825</c:v>
                </c:pt>
                <c:pt idx="7337">
                  <c:v>0.29220598191882141</c:v>
                </c:pt>
                <c:pt idx="7338">
                  <c:v>0.29224580827590452</c:v>
                </c:pt>
                <c:pt idx="7339">
                  <c:v>0.29228563463298762</c:v>
                </c:pt>
                <c:pt idx="7340">
                  <c:v>0.29232546099007073</c:v>
                </c:pt>
                <c:pt idx="7341">
                  <c:v>0.29236528734715383</c:v>
                </c:pt>
                <c:pt idx="7342">
                  <c:v>0.292405113704237</c:v>
                </c:pt>
                <c:pt idx="7343">
                  <c:v>0.2924449400613201</c:v>
                </c:pt>
                <c:pt idx="7344">
                  <c:v>0.29248476641840321</c:v>
                </c:pt>
                <c:pt idx="7345">
                  <c:v>0.29252459277548631</c:v>
                </c:pt>
                <c:pt idx="7346">
                  <c:v>0.29256441913256948</c:v>
                </c:pt>
                <c:pt idx="7347">
                  <c:v>0.29260424548965258</c:v>
                </c:pt>
                <c:pt idx="7348">
                  <c:v>0.29264407184673569</c:v>
                </c:pt>
                <c:pt idx="7349">
                  <c:v>0.29268389820381879</c:v>
                </c:pt>
                <c:pt idx="7350">
                  <c:v>0.2927237245609019</c:v>
                </c:pt>
                <c:pt idx="7351">
                  <c:v>0.29276355091798506</c:v>
                </c:pt>
                <c:pt idx="7352">
                  <c:v>0.29280337727506817</c:v>
                </c:pt>
                <c:pt idx="7353">
                  <c:v>0.29284320363215127</c:v>
                </c:pt>
                <c:pt idx="7354">
                  <c:v>0.29288302998923438</c:v>
                </c:pt>
                <c:pt idx="7355">
                  <c:v>0.29292285634631754</c:v>
                </c:pt>
                <c:pt idx="7356">
                  <c:v>0.29296268270340065</c:v>
                </c:pt>
                <c:pt idx="7357">
                  <c:v>0.29300250906048375</c:v>
                </c:pt>
                <c:pt idx="7358">
                  <c:v>0.29304233541756686</c:v>
                </c:pt>
                <c:pt idx="7359">
                  <c:v>0.29308216177465002</c:v>
                </c:pt>
                <c:pt idx="7360">
                  <c:v>0.29312198813173312</c:v>
                </c:pt>
                <c:pt idx="7361">
                  <c:v>0.29316181448881623</c:v>
                </c:pt>
                <c:pt idx="7362">
                  <c:v>0.29320164084589934</c:v>
                </c:pt>
                <c:pt idx="7363">
                  <c:v>0.29324146720298244</c:v>
                </c:pt>
                <c:pt idx="7364">
                  <c:v>0.2932812935600656</c:v>
                </c:pt>
                <c:pt idx="7365">
                  <c:v>0.29332111991714871</c:v>
                </c:pt>
                <c:pt idx="7366">
                  <c:v>0.29336094627423182</c:v>
                </c:pt>
                <c:pt idx="7367">
                  <c:v>0.29340077263131492</c:v>
                </c:pt>
                <c:pt idx="7368">
                  <c:v>0.29344059898839808</c:v>
                </c:pt>
                <c:pt idx="7369">
                  <c:v>0.29348042534548119</c:v>
                </c:pt>
                <c:pt idx="7370">
                  <c:v>0.29352025170256429</c:v>
                </c:pt>
                <c:pt idx="7371">
                  <c:v>0.2935600780596474</c:v>
                </c:pt>
                <c:pt idx="7372">
                  <c:v>0.29359990441673051</c:v>
                </c:pt>
                <c:pt idx="7373">
                  <c:v>0.29363973077381367</c:v>
                </c:pt>
                <c:pt idx="7374">
                  <c:v>0.29367955713089677</c:v>
                </c:pt>
                <c:pt idx="7375">
                  <c:v>0.29371938348797988</c:v>
                </c:pt>
                <c:pt idx="7376">
                  <c:v>0.29375920984506299</c:v>
                </c:pt>
                <c:pt idx="7377">
                  <c:v>0.29379903620214615</c:v>
                </c:pt>
                <c:pt idx="7378">
                  <c:v>0.29383886255922925</c:v>
                </c:pt>
                <c:pt idx="7379">
                  <c:v>0.29387868891631236</c:v>
                </c:pt>
                <c:pt idx="7380">
                  <c:v>0.29391851527339546</c:v>
                </c:pt>
                <c:pt idx="7381">
                  <c:v>0.29395834163047857</c:v>
                </c:pt>
                <c:pt idx="7382">
                  <c:v>0.29399816798756173</c:v>
                </c:pt>
                <c:pt idx="7383">
                  <c:v>0.29403799434464484</c:v>
                </c:pt>
                <c:pt idx="7384">
                  <c:v>0.29407782070172794</c:v>
                </c:pt>
                <c:pt idx="7385">
                  <c:v>0.29411764705881105</c:v>
                </c:pt>
                <c:pt idx="7386">
                  <c:v>0.29415747341589421</c:v>
                </c:pt>
                <c:pt idx="7387">
                  <c:v>0.29419729977297732</c:v>
                </c:pt>
                <c:pt idx="7388">
                  <c:v>0.29423712613006042</c:v>
                </c:pt>
                <c:pt idx="7389">
                  <c:v>0.29427695248714353</c:v>
                </c:pt>
                <c:pt idx="7390">
                  <c:v>0.29431677884422663</c:v>
                </c:pt>
                <c:pt idx="7391">
                  <c:v>0.2943566052013098</c:v>
                </c:pt>
                <c:pt idx="7392">
                  <c:v>0.2943964315583929</c:v>
                </c:pt>
                <c:pt idx="7393">
                  <c:v>0.29443625791547601</c:v>
                </c:pt>
                <c:pt idx="7394">
                  <c:v>0.29447608427255911</c:v>
                </c:pt>
                <c:pt idx="7395">
                  <c:v>0.29451591062964227</c:v>
                </c:pt>
                <c:pt idx="7396">
                  <c:v>0.29455573698672538</c:v>
                </c:pt>
                <c:pt idx="7397">
                  <c:v>0.29459556334380849</c:v>
                </c:pt>
                <c:pt idx="7398">
                  <c:v>0.29463538970089159</c:v>
                </c:pt>
                <c:pt idx="7399">
                  <c:v>0.2946752160579747</c:v>
                </c:pt>
                <c:pt idx="7400">
                  <c:v>0.29471504241505786</c:v>
                </c:pt>
                <c:pt idx="7401">
                  <c:v>0.29475486877214097</c:v>
                </c:pt>
                <c:pt idx="7402">
                  <c:v>0.29479469512922407</c:v>
                </c:pt>
                <c:pt idx="7403">
                  <c:v>0.29483452148630718</c:v>
                </c:pt>
                <c:pt idx="7404">
                  <c:v>0.29487434784339034</c:v>
                </c:pt>
                <c:pt idx="7405">
                  <c:v>0.29491417420047344</c:v>
                </c:pt>
                <c:pt idx="7406">
                  <c:v>0.29495400055755655</c:v>
                </c:pt>
                <c:pt idx="7407">
                  <c:v>0.29499382691463966</c:v>
                </c:pt>
                <c:pt idx="7408">
                  <c:v>0.29503365327172276</c:v>
                </c:pt>
                <c:pt idx="7409">
                  <c:v>0.29507347962880592</c:v>
                </c:pt>
                <c:pt idx="7410">
                  <c:v>0.29511330598588903</c:v>
                </c:pt>
                <c:pt idx="7411">
                  <c:v>0.29515313234297214</c:v>
                </c:pt>
                <c:pt idx="7412">
                  <c:v>0.29519295870005524</c:v>
                </c:pt>
                <c:pt idx="7413">
                  <c:v>0.2952327850571384</c:v>
                </c:pt>
                <c:pt idx="7414">
                  <c:v>0.29527261141422151</c:v>
                </c:pt>
                <c:pt idx="7415">
                  <c:v>0.29531243777130461</c:v>
                </c:pt>
                <c:pt idx="7416">
                  <c:v>0.29535226412838772</c:v>
                </c:pt>
                <c:pt idx="7417">
                  <c:v>0.29539209048547083</c:v>
                </c:pt>
                <c:pt idx="7418">
                  <c:v>0.29543191684255399</c:v>
                </c:pt>
                <c:pt idx="7419">
                  <c:v>0.29547174319963709</c:v>
                </c:pt>
                <c:pt idx="7420">
                  <c:v>0.2955115695567202</c:v>
                </c:pt>
                <c:pt idx="7421">
                  <c:v>0.29555139591380331</c:v>
                </c:pt>
                <c:pt idx="7422">
                  <c:v>0.29559122227088647</c:v>
                </c:pt>
                <c:pt idx="7423">
                  <c:v>0.29563104862796957</c:v>
                </c:pt>
                <c:pt idx="7424">
                  <c:v>0.29567087498505268</c:v>
                </c:pt>
                <c:pt idx="7425">
                  <c:v>0.29571070134213578</c:v>
                </c:pt>
                <c:pt idx="7426">
                  <c:v>0.29575052769921895</c:v>
                </c:pt>
                <c:pt idx="7427">
                  <c:v>0.29579035405630205</c:v>
                </c:pt>
                <c:pt idx="7428">
                  <c:v>0.29583018041338516</c:v>
                </c:pt>
                <c:pt idx="7429">
                  <c:v>0.29587000677046826</c:v>
                </c:pt>
                <c:pt idx="7430">
                  <c:v>0.29590983312755137</c:v>
                </c:pt>
                <c:pt idx="7431">
                  <c:v>0.29594965948463453</c:v>
                </c:pt>
                <c:pt idx="7432">
                  <c:v>0.29598948584171764</c:v>
                </c:pt>
                <c:pt idx="7433">
                  <c:v>0.29602931219880074</c:v>
                </c:pt>
                <c:pt idx="7434">
                  <c:v>0.29606913855588385</c:v>
                </c:pt>
                <c:pt idx="7435">
                  <c:v>0.29610896491296701</c:v>
                </c:pt>
                <c:pt idx="7436">
                  <c:v>0.29614879127005012</c:v>
                </c:pt>
                <c:pt idx="7437">
                  <c:v>0.29618861762713322</c:v>
                </c:pt>
                <c:pt idx="7438">
                  <c:v>0.29622844398421633</c:v>
                </c:pt>
                <c:pt idx="7439">
                  <c:v>0.29626827034129943</c:v>
                </c:pt>
                <c:pt idx="7440">
                  <c:v>0.29630809669838259</c:v>
                </c:pt>
                <c:pt idx="7441">
                  <c:v>0.2963479230554657</c:v>
                </c:pt>
                <c:pt idx="7442">
                  <c:v>0.29638774941254881</c:v>
                </c:pt>
                <c:pt idx="7443">
                  <c:v>0.29642757576963191</c:v>
                </c:pt>
                <c:pt idx="7444">
                  <c:v>0.29646740212671507</c:v>
                </c:pt>
                <c:pt idx="7445">
                  <c:v>0.29650722848379818</c:v>
                </c:pt>
                <c:pt idx="7446">
                  <c:v>0.29654705484088129</c:v>
                </c:pt>
                <c:pt idx="7447">
                  <c:v>0.29658688119796439</c:v>
                </c:pt>
                <c:pt idx="7448">
                  <c:v>0.2966267075550475</c:v>
                </c:pt>
                <c:pt idx="7449">
                  <c:v>0.29666653391213066</c:v>
                </c:pt>
                <c:pt idx="7450">
                  <c:v>0.29670636026921376</c:v>
                </c:pt>
                <c:pt idx="7451">
                  <c:v>0.29674618662629687</c:v>
                </c:pt>
                <c:pt idx="7452">
                  <c:v>0.29678601298337998</c:v>
                </c:pt>
                <c:pt idx="7453">
                  <c:v>0.29682583934046314</c:v>
                </c:pt>
                <c:pt idx="7454">
                  <c:v>0.29686566569754624</c:v>
                </c:pt>
                <c:pt idx="7455">
                  <c:v>0.29690549205462935</c:v>
                </c:pt>
                <c:pt idx="7456">
                  <c:v>0.29694531841171246</c:v>
                </c:pt>
                <c:pt idx="7457">
                  <c:v>0.29698514476879556</c:v>
                </c:pt>
                <c:pt idx="7458">
                  <c:v>0.29702497112587872</c:v>
                </c:pt>
                <c:pt idx="7459">
                  <c:v>0.29706479748296183</c:v>
                </c:pt>
                <c:pt idx="7460">
                  <c:v>0.29710462384004493</c:v>
                </c:pt>
                <c:pt idx="7461">
                  <c:v>0.29714445019712804</c:v>
                </c:pt>
                <c:pt idx="7462">
                  <c:v>0.2971842765542112</c:v>
                </c:pt>
                <c:pt idx="7463">
                  <c:v>0.29722410291129431</c:v>
                </c:pt>
                <c:pt idx="7464">
                  <c:v>0.29726392926837741</c:v>
                </c:pt>
                <c:pt idx="7465">
                  <c:v>0.29730375562546052</c:v>
                </c:pt>
                <c:pt idx="7466">
                  <c:v>0.29734358198254363</c:v>
                </c:pt>
                <c:pt idx="7467">
                  <c:v>0.29738340833962679</c:v>
                </c:pt>
                <c:pt idx="7468">
                  <c:v>0.29742323469670989</c:v>
                </c:pt>
                <c:pt idx="7469">
                  <c:v>0.297463061053793</c:v>
                </c:pt>
                <c:pt idx="7470">
                  <c:v>0.2975028874108761</c:v>
                </c:pt>
                <c:pt idx="7471">
                  <c:v>0.29754271376795927</c:v>
                </c:pt>
                <c:pt idx="7472">
                  <c:v>0.29758254012504237</c:v>
                </c:pt>
                <c:pt idx="7473">
                  <c:v>0.29762236648212548</c:v>
                </c:pt>
                <c:pt idx="7474">
                  <c:v>0.29766219283920858</c:v>
                </c:pt>
                <c:pt idx="7475">
                  <c:v>0.29770201919629169</c:v>
                </c:pt>
                <c:pt idx="7476">
                  <c:v>0.29774184555337485</c:v>
                </c:pt>
                <c:pt idx="7477">
                  <c:v>0.29778167191045796</c:v>
                </c:pt>
                <c:pt idx="7478">
                  <c:v>0.29782149826754106</c:v>
                </c:pt>
                <c:pt idx="7479">
                  <c:v>0.29786132462462417</c:v>
                </c:pt>
                <c:pt idx="7480">
                  <c:v>0.29790115098170733</c:v>
                </c:pt>
                <c:pt idx="7481">
                  <c:v>0.29794097733879044</c:v>
                </c:pt>
                <c:pt idx="7482">
                  <c:v>0.29798080369587354</c:v>
                </c:pt>
                <c:pt idx="7483">
                  <c:v>0.29802063005295665</c:v>
                </c:pt>
                <c:pt idx="7484">
                  <c:v>0.29806045641003981</c:v>
                </c:pt>
                <c:pt idx="7485">
                  <c:v>0.29810028276712291</c:v>
                </c:pt>
                <c:pt idx="7486">
                  <c:v>0.29814010912420602</c:v>
                </c:pt>
                <c:pt idx="7487">
                  <c:v>0.29817993548128913</c:v>
                </c:pt>
                <c:pt idx="7488">
                  <c:v>0.29821976183837223</c:v>
                </c:pt>
                <c:pt idx="7489">
                  <c:v>0.29825958819545539</c:v>
                </c:pt>
                <c:pt idx="7490">
                  <c:v>0.2982994145525385</c:v>
                </c:pt>
                <c:pt idx="7491">
                  <c:v>0.29833924090962161</c:v>
                </c:pt>
                <c:pt idx="7492">
                  <c:v>0.29837906726670471</c:v>
                </c:pt>
                <c:pt idx="7493">
                  <c:v>0.29841889362378787</c:v>
                </c:pt>
                <c:pt idx="7494">
                  <c:v>0.29845871998087098</c:v>
                </c:pt>
                <c:pt idx="7495">
                  <c:v>0.29849854633795408</c:v>
                </c:pt>
                <c:pt idx="7496">
                  <c:v>0.29853837269503719</c:v>
                </c:pt>
                <c:pt idx="7497">
                  <c:v>0.2985781990521203</c:v>
                </c:pt>
                <c:pt idx="7498">
                  <c:v>0.29861802540920346</c:v>
                </c:pt>
                <c:pt idx="7499">
                  <c:v>0.29865785176628656</c:v>
                </c:pt>
                <c:pt idx="7500">
                  <c:v>0.29869767812336967</c:v>
                </c:pt>
                <c:pt idx="7501">
                  <c:v>0.29873750448045278</c:v>
                </c:pt>
                <c:pt idx="7502">
                  <c:v>0.29877733083753594</c:v>
                </c:pt>
                <c:pt idx="7503">
                  <c:v>0.29881715719461904</c:v>
                </c:pt>
                <c:pt idx="7504">
                  <c:v>0.29885698355170215</c:v>
                </c:pt>
                <c:pt idx="7505">
                  <c:v>0.29889680990878525</c:v>
                </c:pt>
                <c:pt idx="7506">
                  <c:v>0.29893663626586836</c:v>
                </c:pt>
                <c:pt idx="7507">
                  <c:v>0.29897646262295152</c:v>
                </c:pt>
                <c:pt idx="7508">
                  <c:v>0.29901628898003463</c:v>
                </c:pt>
                <c:pt idx="7509">
                  <c:v>0.29905611533711773</c:v>
                </c:pt>
                <c:pt idx="7510">
                  <c:v>0.29909594169420084</c:v>
                </c:pt>
                <c:pt idx="7511">
                  <c:v>0.299135768051284</c:v>
                </c:pt>
                <c:pt idx="7512">
                  <c:v>0.29917559440836711</c:v>
                </c:pt>
                <c:pt idx="7513">
                  <c:v>0.29921542076545021</c:v>
                </c:pt>
                <c:pt idx="7514">
                  <c:v>0.29925524712253332</c:v>
                </c:pt>
                <c:pt idx="7515">
                  <c:v>0.29929507347961642</c:v>
                </c:pt>
                <c:pt idx="7516">
                  <c:v>0.29933489983669959</c:v>
                </c:pt>
                <c:pt idx="7517">
                  <c:v>0.29937472619378269</c:v>
                </c:pt>
                <c:pt idx="7518">
                  <c:v>0.2994145525508658</c:v>
                </c:pt>
                <c:pt idx="7519">
                  <c:v>0.2994543789079489</c:v>
                </c:pt>
                <c:pt idx="7520">
                  <c:v>0.29949420526503207</c:v>
                </c:pt>
                <c:pt idx="7521">
                  <c:v>0.29953403162211517</c:v>
                </c:pt>
                <c:pt idx="7522">
                  <c:v>0.29957385797919828</c:v>
                </c:pt>
                <c:pt idx="7523">
                  <c:v>0.29961368433628138</c:v>
                </c:pt>
                <c:pt idx="7524">
                  <c:v>0.29965351069336449</c:v>
                </c:pt>
                <c:pt idx="7525">
                  <c:v>0.29969333705044765</c:v>
                </c:pt>
                <c:pt idx="7526">
                  <c:v>0.29973316340753076</c:v>
                </c:pt>
                <c:pt idx="7527">
                  <c:v>0.29977298976461386</c:v>
                </c:pt>
                <c:pt idx="7528">
                  <c:v>0.29981281612169697</c:v>
                </c:pt>
                <c:pt idx="7529">
                  <c:v>0.29985264247878013</c:v>
                </c:pt>
                <c:pt idx="7530">
                  <c:v>0.29989246883586324</c:v>
                </c:pt>
                <c:pt idx="7531">
                  <c:v>0.29993229519294634</c:v>
                </c:pt>
                <c:pt idx="7532">
                  <c:v>0.29997212155002945</c:v>
                </c:pt>
                <c:pt idx="7533">
                  <c:v>0.30001194790711255</c:v>
                </c:pt>
                <c:pt idx="7534">
                  <c:v>0.30005177426419571</c:v>
                </c:pt>
                <c:pt idx="7535">
                  <c:v>0.30009160062127882</c:v>
                </c:pt>
                <c:pt idx="7536">
                  <c:v>0.30013142697836193</c:v>
                </c:pt>
                <c:pt idx="7537">
                  <c:v>0.30017125333544503</c:v>
                </c:pt>
                <c:pt idx="7538">
                  <c:v>0.30021107969252819</c:v>
                </c:pt>
                <c:pt idx="7539">
                  <c:v>0.3002509060496113</c:v>
                </c:pt>
                <c:pt idx="7540">
                  <c:v>0.30029073240669441</c:v>
                </c:pt>
                <c:pt idx="7541">
                  <c:v>0.30033055876377751</c:v>
                </c:pt>
                <c:pt idx="7542">
                  <c:v>0.30037038512086062</c:v>
                </c:pt>
                <c:pt idx="7543">
                  <c:v>0.30041021147794378</c:v>
                </c:pt>
                <c:pt idx="7544">
                  <c:v>0.30045003783502688</c:v>
                </c:pt>
                <c:pt idx="7545">
                  <c:v>0.30048986419210999</c:v>
                </c:pt>
                <c:pt idx="7546">
                  <c:v>0.3005296905491931</c:v>
                </c:pt>
                <c:pt idx="7547">
                  <c:v>0.30056951690627626</c:v>
                </c:pt>
                <c:pt idx="7548">
                  <c:v>0.30060934326335936</c:v>
                </c:pt>
                <c:pt idx="7549">
                  <c:v>0.30064916962044247</c:v>
                </c:pt>
                <c:pt idx="7550">
                  <c:v>0.30068899597752557</c:v>
                </c:pt>
                <c:pt idx="7551">
                  <c:v>0.30072882233460874</c:v>
                </c:pt>
                <c:pt idx="7552">
                  <c:v>0.30076864869169184</c:v>
                </c:pt>
                <c:pt idx="7553">
                  <c:v>0.30080847504877495</c:v>
                </c:pt>
                <c:pt idx="7554">
                  <c:v>0.30084830140585805</c:v>
                </c:pt>
                <c:pt idx="7555">
                  <c:v>0.30088812776294116</c:v>
                </c:pt>
                <c:pt idx="7556">
                  <c:v>0.30092795412002432</c:v>
                </c:pt>
                <c:pt idx="7557">
                  <c:v>0.30096778047710743</c:v>
                </c:pt>
                <c:pt idx="7558">
                  <c:v>0.30100760683419053</c:v>
                </c:pt>
                <c:pt idx="7559">
                  <c:v>0.30104743319127364</c:v>
                </c:pt>
                <c:pt idx="7560">
                  <c:v>0.3010872595483568</c:v>
                </c:pt>
                <c:pt idx="7561">
                  <c:v>0.30112708590543991</c:v>
                </c:pt>
                <c:pt idx="7562">
                  <c:v>0.30116691226252301</c:v>
                </c:pt>
                <c:pt idx="7563">
                  <c:v>0.30120673861960612</c:v>
                </c:pt>
                <c:pt idx="7564">
                  <c:v>0.30124656497668922</c:v>
                </c:pt>
                <c:pt idx="7565">
                  <c:v>0.30128639133377239</c:v>
                </c:pt>
                <c:pt idx="7566">
                  <c:v>0.30132621769085549</c:v>
                </c:pt>
                <c:pt idx="7567">
                  <c:v>0.3013660440479386</c:v>
                </c:pt>
                <c:pt idx="7568">
                  <c:v>0.3014058704050217</c:v>
                </c:pt>
                <c:pt idx="7569">
                  <c:v>0.30144569676210486</c:v>
                </c:pt>
                <c:pt idx="7570">
                  <c:v>0.30148552311918797</c:v>
                </c:pt>
                <c:pt idx="7571">
                  <c:v>0.30152534947627108</c:v>
                </c:pt>
                <c:pt idx="7572">
                  <c:v>0.30156517583335418</c:v>
                </c:pt>
                <c:pt idx="7573">
                  <c:v>0.30160500219043729</c:v>
                </c:pt>
                <c:pt idx="7574">
                  <c:v>0.30164482854752045</c:v>
                </c:pt>
                <c:pt idx="7575">
                  <c:v>0.30168465490460356</c:v>
                </c:pt>
                <c:pt idx="7576">
                  <c:v>0.30172448126168666</c:v>
                </c:pt>
                <c:pt idx="7577">
                  <c:v>0.30176430761876977</c:v>
                </c:pt>
                <c:pt idx="7578">
                  <c:v>0.30180413397585293</c:v>
                </c:pt>
                <c:pt idx="7579">
                  <c:v>0.30184396033293603</c:v>
                </c:pt>
                <c:pt idx="7580">
                  <c:v>0.30188378669001914</c:v>
                </c:pt>
                <c:pt idx="7581">
                  <c:v>0.30192361304710225</c:v>
                </c:pt>
                <c:pt idx="7582">
                  <c:v>0.30196343940418535</c:v>
                </c:pt>
                <c:pt idx="7583">
                  <c:v>0.30200326576126851</c:v>
                </c:pt>
                <c:pt idx="7584">
                  <c:v>0.30204309211835162</c:v>
                </c:pt>
                <c:pt idx="7585">
                  <c:v>0.30208291847543473</c:v>
                </c:pt>
                <c:pt idx="7586">
                  <c:v>0.30212274483251783</c:v>
                </c:pt>
                <c:pt idx="7587">
                  <c:v>0.30216257118960099</c:v>
                </c:pt>
                <c:pt idx="7588">
                  <c:v>0.3022023975466841</c:v>
                </c:pt>
                <c:pt idx="7589">
                  <c:v>0.3022422239037672</c:v>
                </c:pt>
                <c:pt idx="7590">
                  <c:v>0.30228205026085031</c:v>
                </c:pt>
                <c:pt idx="7591">
                  <c:v>0.30232187661793342</c:v>
                </c:pt>
                <c:pt idx="7592">
                  <c:v>0.30236170297501658</c:v>
                </c:pt>
                <c:pt idx="7593">
                  <c:v>0.30240152933209968</c:v>
                </c:pt>
                <c:pt idx="7594">
                  <c:v>0.30244135568918279</c:v>
                </c:pt>
                <c:pt idx="7595">
                  <c:v>0.3024811820462659</c:v>
                </c:pt>
                <c:pt idx="7596">
                  <c:v>0.30252100840334906</c:v>
                </c:pt>
                <c:pt idx="7597">
                  <c:v>0.30256083476043216</c:v>
                </c:pt>
                <c:pt idx="7598">
                  <c:v>0.30260066111751527</c:v>
                </c:pt>
                <c:pt idx="7599">
                  <c:v>0.30264048747459837</c:v>
                </c:pt>
                <c:pt idx="7600">
                  <c:v>0.30268031383168148</c:v>
                </c:pt>
                <c:pt idx="7601">
                  <c:v>0.30272014018876464</c:v>
                </c:pt>
                <c:pt idx="7602">
                  <c:v>0.30275996654584775</c:v>
                </c:pt>
                <c:pt idx="7603">
                  <c:v>0.30279979290293085</c:v>
                </c:pt>
                <c:pt idx="7604">
                  <c:v>0.30283961926001396</c:v>
                </c:pt>
                <c:pt idx="7605">
                  <c:v>0.30287944561709712</c:v>
                </c:pt>
                <c:pt idx="7606">
                  <c:v>0.30291927197418023</c:v>
                </c:pt>
                <c:pt idx="7607">
                  <c:v>0.30295909833126333</c:v>
                </c:pt>
                <c:pt idx="7608">
                  <c:v>0.30299892468834644</c:v>
                </c:pt>
                <c:pt idx="7609">
                  <c:v>0.3030387510454296</c:v>
                </c:pt>
                <c:pt idx="7610">
                  <c:v>0.30307857740251271</c:v>
                </c:pt>
                <c:pt idx="7611">
                  <c:v>0.30311840375959581</c:v>
                </c:pt>
                <c:pt idx="7612">
                  <c:v>0.30315823011667892</c:v>
                </c:pt>
                <c:pt idx="7613">
                  <c:v>0.30319805647376202</c:v>
                </c:pt>
                <c:pt idx="7614">
                  <c:v>0.30323788283084518</c:v>
                </c:pt>
                <c:pt idx="7615">
                  <c:v>0.30327770918792829</c:v>
                </c:pt>
                <c:pt idx="7616">
                  <c:v>0.3033175355450114</c:v>
                </c:pt>
                <c:pt idx="7617">
                  <c:v>0.3033573619020945</c:v>
                </c:pt>
                <c:pt idx="7618">
                  <c:v>0.30339718825917766</c:v>
                </c:pt>
                <c:pt idx="7619">
                  <c:v>0.30343701461626077</c:v>
                </c:pt>
                <c:pt idx="7620">
                  <c:v>0.30347684097334388</c:v>
                </c:pt>
                <c:pt idx="7621">
                  <c:v>0.30351666733042698</c:v>
                </c:pt>
                <c:pt idx="7622">
                  <c:v>0.30355649368751009</c:v>
                </c:pt>
                <c:pt idx="7623">
                  <c:v>0.30359632004459325</c:v>
                </c:pt>
                <c:pt idx="7624">
                  <c:v>0.30363614640167635</c:v>
                </c:pt>
                <c:pt idx="7625">
                  <c:v>0.30367597275875946</c:v>
                </c:pt>
                <c:pt idx="7626">
                  <c:v>0.30371579911584257</c:v>
                </c:pt>
                <c:pt idx="7627">
                  <c:v>0.30375562547292573</c:v>
                </c:pt>
                <c:pt idx="7628">
                  <c:v>0.30379545183000883</c:v>
                </c:pt>
                <c:pt idx="7629">
                  <c:v>0.30383527818709194</c:v>
                </c:pt>
                <c:pt idx="7630">
                  <c:v>0.30387510454417505</c:v>
                </c:pt>
                <c:pt idx="7631">
                  <c:v>0.30391493090125815</c:v>
                </c:pt>
                <c:pt idx="7632">
                  <c:v>0.30395475725834131</c:v>
                </c:pt>
                <c:pt idx="7633">
                  <c:v>0.30399458361542442</c:v>
                </c:pt>
                <c:pt idx="7634">
                  <c:v>0.30403440997250752</c:v>
                </c:pt>
                <c:pt idx="7635">
                  <c:v>0.30407423632959063</c:v>
                </c:pt>
                <c:pt idx="7636">
                  <c:v>0.30411406268667379</c:v>
                </c:pt>
                <c:pt idx="7637">
                  <c:v>0.3041538890437569</c:v>
                </c:pt>
                <c:pt idx="7638">
                  <c:v>0.30419371540084</c:v>
                </c:pt>
                <c:pt idx="7639">
                  <c:v>0.30423354175792311</c:v>
                </c:pt>
                <c:pt idx="7640">
                  <c:v>0.30427336811500622</c:v>
                </c:pt>
                <c:pt idx="7641">
                  <c:v>0.30431319447208938</c:v>
                </c:pt>
                <c:pt idx="7642">
                  <c:v>0.30435302082917248</c:v>
                </c:pt>
                <c:pt idx="7643">
                  <c:v>0.30439284718625559</c:v>
                </c:pt>
                <c:pt idx="7644">
                  <c:v>0.30443267354333869</c:v>
                </c:pt>
                <c:pt idx="7645">
                  <c:v>0.30447249990042186</c:v>
                </c:pt>
                <c:pt idx="7646">
                  <c:v>0.30451232625750496</c:v>
                </c:pt>
                <c:pt idx="7647">
                  <c:v>0.30455215261458807</c:v>
                </c:pt>
                <c:pt idx="7648">
                  <c:v>0.30459197897167117</c:v>
                </c:pt>
                <c:pt idx="7649">
                  <c:v>0.30463180532875428</c:v>
                </c:pt>
                <c:pt idx="7650">
                  <c:v>0.30467163168583744</c:v>
                </c:pt>
                <c:pt idx="7651">
                  <c:v>0.30471145804292055</c:v>
                </c:pt>
                <c:pt idx="7652">
                  <c:v>0.30475128440000365</c:v>
                </c:pt>
                <c:pt idx="7653">
                  <c:v>0.30479111075708676</c:v>
                </c:pt>
                <c:pt idx="7654">
                  <c:v>0.30483093711416992</c:v>
                </c:pt>
                <c:pt idx="7655">
                  <c:v>0.30487076347125303</c:v>
                </c:pt>
                <c:pt idx="7656">
                  <c:v>0.30491058982833613</c:v>
                </c:pt>
                <c:pt idx="7657">
                  <c:v>0.30495041618541924</c:v>
                </c:pt>
                <c:pt idx="7658">
                  <c:v>0.30499024254250234</c:v>
                </c:pt>
                <c:pt idx="7659">
                  <c:v>0.3050300688995855</c:v>
                </c:pt>
                <c:pt idx="7660">
                  <c:v>0.30506989525666861</c:v>
                </c:pt>
                <c:pt idx="7661">
                  <c:v>0.30510972161375172</c:v>
                </c:pt>
                <c:pt idx="7662">
                  <c:v>0.30514954797083482</c:v>
                </c:pt>
                <c:pt idx="7663">
                  <c:v>0.30518937432791798</c:v>
                </c:pt>
                <c:pt idx="7664">
                  <c:v>0.30522920068500109</c:v>
                </c:pt>
                <c:pt idx="7665">
                  <c:v>0.3052690270420842</c:v>
                </c:pt>
                <c:pt idx="7666">
                  <c:v>0.3053088533991673</c:v>
                </c:pt>
                <c:pt idx="7667">
                  <c:v>0.30534867975625041</c:v>
                </c:pt>
                <c:pt idx="7668">
                  <c:v>0.30538850611333357</c:v>
                </c:pt>
                <c:pt idx="7669">
                  <c:v>0.30542833247041667</c:v>
                </c:pt>
                <c:pt idx="7670">
                  <c:v>0.30546815882749978</c:v>
                </c:pt>
                <c:pt idx="7671">
                  <c:v>0.30550798518458289</c:v>
                </c:pt>
                <c:pt idx="7672">
                  <c:v>0.30554781154166605</c:v>
                </c:pt>
                <c:pt idx="7673">
                  <c:v>0.30558763789874915</c:v>
                </c:pt>
                <c:pt idx="7674">
                  <c:v>0.30562746425583226</c:v>
                </c:pt>
                <c:pt idx="7675">
                  <c:v>0.30566729061291537</c:v>
                </c:pt>
                <c:pt idx="7676">
                  <c:v>0.30570711696999853</c:v>
                </c:pt>
                <c:pt idx="7677">
                  <c:v>0.30574694332708163</c:v>
                </c:pt>
                <c:pt idx="7678">
                  <c:v>0.30578676968416474</c:v>
                </c:pt>
                <c:pt idx="7679">
                  <c:v>0.30582659604124784</c:v>
                </c:pt>
                <c:pt idx="7680">
                  <c:v>0.30586642239833095</c:v>
                </c:pt>
                <c:pt idx="7681">
                  <c:v>0.30590624875541411</c:v>
                </c:pt>
                <c:pt idx="7682">
                  <c:v>0.30594607511249722</c:v>
                </c:pt>
                <c:pt idx="7683">
                  <c:v>0.30598590146958032</c:v>
                </c:pt>
                <c:pt idx="7684">
                  <c:v>0.30602572782666343</c:v>
                </c:pt>
                <c:pt idx="7685">
                  <c:v>0.30606555418374659</c:v>
                </c:pt>
                <c:pt idx="7686">
                  <c:v>0.3061053805408297</c:v>
                </c:pt>
                <c:pt idx="7687">
                  <c:v>0.3061452068979128</c:v>
                </c:pt>
                <c:pt idx="7688">
                  <c:v>0.30618503325499591</c:v>
                </c:pt>
                <c:pt idx="7689">
                  <c:v>0.30622485961207901</c:v>
                </c:pt>
                <c:pt idx="7690">
                  <c:v>0.30626468596916218</c:v>
                </c:pt>
                <c:pt idx="7691">
                  <c:v>0.30630451232624528</c:v>
                </c:pt>
                <c:pt idx="7692">
                  <c:v>0.30634433868332839</c:v>
                </c:pt>
                <c:pt idx="7693">
                  <c:v>0.30638416504041149</c:v>
                </c:pt>
                <c:pt idx="7694">
                  <c:v>0.30642399139749465</c:v>
                </c:pt>
                <c:pt idx="7695">
                  <c:v>0.30646381775457776</c:v>
                </c:pt>
                <c:pt idx="7696">
                  <c:v>0.30650364411166087</c:v>
                </c:pt>
                <c:pt idx="7697">
                  <c:v>0.30654347046874397</c:v>
                </c:pt>
                <c:pt idx="7698">
                  <c:v>0.30658329682582708</c:v>
                </c:pt>
                <c:pt idx="7699">
                  <c:v>0.30662312318291024</c:v>
                </c:pt>
                <c:pt idx="7700">
                  <c:v>0.30666294953999335</c:v>
                </c:pt>
                <c:pt idx="7701">
                  <c:v>0.30670277589707645</c:v>
                </c:pt>
                <c:pt idx="7702">
                  <c:v>0.30674260225415956</c:v>
                </c:pt>
                <c:pt idx="7703">
                  <c:v>0.30678242861124272</c:v>
                </c:pt>
                <c:pt idx="7704">
                  <c:v>0.30682225496832582</c:v>
                </c:pt>
                <c:pt idx="7705">
                  <c:v>0.30686208132540893</c:v>
                </c:pt>
                <c:pt idx="7706">
                  <c:v>0.30690190768249204</c:v>
                </c:pt>
                <c:pt idx="7707">
                  <c:v>0.30694173403957514</c:v>
                </c:pt>
                <c:pt idx="7708">
                  <c:v>0.3069815603966583</c:v>
                </c:pt>
                <c:pt idx="7709">
                  <c:v>0.30702138675374141</c:v>
                </c:pt>
                <c:pt idx="7710">
                  <c:v>0.30706121311082452</c:v>
                </c:pt>
                <c:pt idx="7711">
                  <c:v>0.30710103946790762</c:v>
                </c:pt>
                <c:pt idx="7712">
                  <c:v>0.30714086582499078</c:v>
                </c:pt>
                <c:pt idx="7713">
                  <c:v>0.30718069218207389</c:v>
                </c:pt>
                <c:pt idx="7714">
                  <c:v>0.30722051853915699</c:v>
                </c:pt>
                <c:pt idx="7715">
                  <c:v>0.3072603448962401</c:v>
                </c:pt>
                <c:pt idx="7716">
                  <c:v>0.30730017125332321</c:v>
                </c:pt>
                <c:pt idx="7717">
                  <c:v>0.30733999761040637</c:v>
                </c:pt>
                <c:pt idx="7718">
                  <c:v>0.30737982396748947</c:v>
                </c:pt>
                <c:pt idx="7719">
                  <c:v>0.30741965032457258</c:v>
                </c:pt>
                <c:pt idx="7720">
                  <c:v>0.30745947668165569</c:v>
                </c:pt>
                <c:pt idx="7721">
                  <c:v>0.30749930303873885</c:v>
                </c:pt>
                <c:pt idx="7722">
                  <c:v>0.30753912939582195</c:v>
                </c:pt>
                <c:pt idx="7723">
                  <c:v>0.30757895575290506</c:v>
                </c:pt>
                <c:pt idx="7724">
                  <c:v>0.30761878210998816</c:v>
                </c:pt>
                <c:pt idx="7725">
                  <c:v>0.30765860846707127</c:v>
                </c:pt>
                <c:pt idx="7726">
                  <c:v>0.30769843482415443</c:v>
                </c:pt>
                <c:pt idx="7727">
                  <c:v>0.30773826118123754</c:v>
                </c:pt>
                <c:pt idx="7728">
                  <c:v>0.30777808753832064</c:v>
                </c:pt>
                <c:pt idx="7729">
                  <c:v>0.30781791389540375</c:v>
                </c:pt>
                <c:pt idx="7730">
                  <c:v>0.30785774025248691</c:v>
                </c:pt>
                <c:pt idx="7731">
                  <c:v>0.30789756660957002</c:v>
                </c:pt>
                <c:pt idx="7732">
                  <c:v>0.30793739296665312</c:v>
                </c:pt>
                <c:pt idx="7733">
                  <c:v>0.30797721932373623</c:v>
                </c:pt>
                <c:pt idx="7734">
                  <c:v>0.30801704568081933</c:v>
                </c:pt>
                <c:pt idx="7735">
                  <c:v>0.3080568720379025</c:v>
                </c:pt>
                <c:pt idx="7736">
                  <c:v>0.3080966983949856</c:v>
                </c:pt>
                <c:pt idx="7737">
                  <c:v>0.30813652475206871</c:v>
                </c:pt>
                <c:pt idx="7738">
                  <c:v>0.30817635110915181</c:v>
                </c:pt>
                <c:pt idx="7739">
                  <c:v>0.30821617746623498</c:v>
                </c:pt>
                <c:pt idx="7740">
                  <c:v>0.30825600382331808</c:v>
                </c:pt>
                <c:pt idx="7741">
                  <c:v>0.30829583018040119</c:v>
                </c:pt>
                <c:pt idx="7742">
                  <c:v>0.30833565653748429</c:v>
                </c:pt>
                <c:pt idx="7743">
                  <c:v>0.30837548289456745</c:v>
                </c:pt>
                <c:pt idx="7744">
                  <c:v>0.30841530925165056</c:v>
                </c:pt>
                <c:pt idx="7745">
                  <c:v>0.30845513560873367</c:v>
                </c:pt>
                <c:pt idx="7746">
                  <c:v>0.30849496196581677</c:v>
                </c:pt>
                <c:pt idx="7747">
                  <c:v>0.30853478832289988</c:v>
                </c:pt>
                <c:pt idx="7748">
                  <c:v>0.30857461467998304</c:v>
                </c:pt>
                <c:pt idx="7749">
                  <c:v>0.30861444103706615</c:v>
                </c:pt>
                <c:pt idx="7750">
                  <c:v>0.30865426739414925</c:v>
                </c:pt>
                <c:pt idx="7751">
                  <c:v>0.30869409375123236</c:v>
                </c:pt>
                <c:pt idx="7752">
                  <c:v>0.30873392010831552</c:v>
                </c:pt>
                <c:pt idx="7753">
                  <c:v>0.30877374646539862</c:v>
                </c:pt>
                <c:pt idx="7754">
                  <c:v>0.30881357282248173</c:v>
                </c:pt>
                <c:pt idx="7755">
                  <c:v>0.30885339917956484</c:v>
                </c:pt>
                <c:pt idx="7756">
                  <c:v>0.30889322553664794</c:v>
                </c:pt>
                <c:pt idx="7757">
                  <c:v>0.3089330518937311</c:v>
                </c:pt>
                <c:pt idx="7758">
                  <c:v>0.30897287825081421</c:v>
                </c:pt>
                <c:pt idx="7759">
                  <c:v>0.30901270460789731</c:v>
                </c:pt>
                <c:pt idx="7760">
                  <c:v>0.30905253096498042</c:v>
                </c:pt>
                <c:pt idx="7761">
                  <c:v>0.30909235732206358</c:v>
                </c:pt>
                <c:pt idx="7762">
                  <c:v>0.30913218367914669</c:v>
                </c:pt>
                <c:pt idx="7763">
                  <c:v>0.30917201003622979</c:v>
                </c:pt>
                <c:pt idx="7764">
                  <c:v>0.3092118363933129</c:v>
                </c:pt>
                <c:pt idx="7765">
                  <c:v>0.30925166275039601</c:v>
                </c:pt>
                <c:pt idx="7766">
                  <c:v>0.30929148910747917</c:v>
                </c:pt>
                <c:pt idx="7767">
                  <c:v>0.30933131546456227</c:v>
                </c:pt>
                <c:pt idx="7768">
                  <c:v>0.30937114182164538</c:v>
                </c:pt>
                <c:pt idx="7769">
                  <c:v>0.30941096817872848</c:v>
                </c:pt>
                <c:pt idx="7770">
                  <c:v>0.30945079453581165</c:v>
                </c:pt>
                <c:pt idx="7771">
                  <c:v>0.30949062089289475</c:v>
                </c:pt>
                <c:pt idx="7772">
                  <c:v>0.30953044724997786</c:v>
                </c:pt>
                <c:pt idx="7773">
                  <c:v>0.30957027360706096</c:v>
                </c:pt>
                <c:pt idx="7774">
                  <c:v>0.30961009996414407</c:v>
                </c:pt>
                <c:pt idx="7775">
                  <c:v>0.30964992632122723</c:v>
                </c:pt>
                <c:pt idx="7776">
                  <c:v>0.30968975267831034</c:v>
                </c:pt>
                <c:pt idx="7777">
                  <c:v>0.30972957903539344</c:v>
                </c:pt>
                <c:pt idx="7778">
                  <c:v>0.30976940539247655</c:v>
                </c:pt>
                <c:pt idx="7779">
                  <c:v>0.30980923174955971</c:v>
                </c:pt>
                <c:pt idx="7780">
                  <c:v>0.30984905810664282</c:v>
                </c:pt>
                <c:pt idx="7781">
                  <c:v>0.30988888446372592</c:v>
                </c:pt>
                <c:pt idx="7782">
                  <c:v>0.30992871082080903</c:v>
                </c:pt>
                <c:pt idx="7783">
                  <c:v>0.30996853717789213</c:v>
                </c:pt>
                <c:pt idx="7784">
                  <c:v>0.3100083635349753</c:v>
                </c:pt>
                <c:pt idx="7785">
                  <c:v>0.3100481898920584</c:v>
                </c:pt>
                <c:pt idx="7786">
                  <c:v>0.31008801624914151</c:v>
                </c:pt>
                <c:pt idx="7787">
                  <c:v>0.31012784260622461</c:v>
                </c:pt>
                <c:pt idx="7788">
                  <c:v>0.31016766896330777</c:v>
                </c:pt>
                <c:pt idx="7789">
                  <c:v>0.31020749532039088</c:v>
                </c:pt>
                <c:pt idx="7790">
                  <c:v>0.31024732167747399</c:v>
                </c:pt>
                <c:pt idx="7791">
                  <c:v>0.31028714803455709</c:v>
                </c:pt>
                <c:pt idx="7792">
                  <c:v>0.3103269743916402</c:v>
                </c:pt>
                <c:pt idx="7793">
                  <c:v>0.31036680074872336</c:v>
                </c:pt>
                <c:pt idx="7794">
                  <c:v>0.31040662710580647</c:v>
                </c:pt>
                <c:pt idx="7795">
                  <c:v>0.31044645346288957</c:v>
                </c:pt>
                <c:pt idx="7796">
                  <c:v>0.31048627981997268</c:v>
                </c:pt>
                <c:pt idx="7797">
                  <c:v>0.31052610617705584</c:v>
                </c:pt>
                <c:pt idx="7798">
                  <c:v>0.31056593253413894</c:v>
                </c:pt>
                <c:pt idx="7799">
                  <c:v>0.31060575889122205</c:v>
                </c:pt>
                <c:pt idx="7800">
                  <c:v>0.31064558524830516</c:v>
                </c:pt>
                <c:pt idx="7801">
                  <c:v>0.31068541160538832</c:v>
                </c:pt>
                <c:pt idx="7802">
                  <c:v>0.31072523796247142</c:v>
                </c:pt>
                <c:pt idx="7803">
                  <c:v>0.31076506431955453</c:v>
                </c:pt>
                <c:pt idx="7804">
                  <c:v>0.31080489067663764</c:v>
                </c:pt>
                <c:pt idx="7805">
                  <c:v>0.31084471703372074</c:v>
                </c:pt>
                <c:pt idx="7806">
                  <c:v>0.3108845433908039</c:v>
                </c:pt>
                <c:pt idx="7807">
                  <c:v>0.31092436974788701</c:v>
                </c:pt>
                <c:pt idx="7808">
                  <c:v>0.31096419610497011</c:v>
                </c:pt>
                <c:pt idx="7809">
                  <c:v>0.31100402246205322</c:v>
                </c:pt>
                <c:pt idx="7810">
                  <c:v>0.31104384881913638</c:v>
                </c:pt>
                <c:pt idx="7811">
                  <c:v>0.31108367517621949</c:v>
                </c:pt>
                <c:pt idx="7812">
                  <c:v>0.31112350153330259</c:v>
                </c:pt>
                <c:pt idx="7813">
                  <c:v>0.3111633278903857</c:v>
                </c:pt>
                <c:pt idx="7814">
                  <c:v>0.31120315424746881</c:v>
                </c:pt>
                <c:pt idx="7815">
                  <c:v>0.31124298060455197</c:v>
                </c:pt>
                <c:pt idx="7816">
                  <c:v>0.31128280696163507</c:v>
                </c:pt>
                <c:pt idx="7817">
                  <c:v>0.31132263331871818</c:v>
                </c:pt>
                <c:pt idx="7818">
                  <c:v>0.31136245967580128</c:v>
                </c:pt>
                <c:pt idx="7819">
                  <c:v>0.31140228603288445</c:v>
                </c:pt>
                <c:pt idx="7820">
                  <c:v>0.31144211238996755</c:v>
                </c:pt>
                <c:pt idx="7821">
                  <c:v>0.31148193874705066</c:v>
                </c:pt>
                <c:pt idx="7822">
                  <c:v>0.31152176510413376</c:v>
                </c:pt>
                <c:pt idx="7823">
                  <c:v>0.31156159146121687</c:v>
                </c:pt>
                <c:pt idx="7824">
                  <c:v>0.31160141781830003</c:v>
                </c:pt>
                <c:pt idx="7825">
                  <c:v>0.31164124417538314</c:v>
                </c:pt>
                <c:pt idx="7826">
                  <c:v>0.31168107053246624</c:v>
                </c:pt>
                <c:pt idx="7827">
                  <c:v>0.31172089688954935</c:v>
                </c:pt>
                <c:pt idx="7828">
                  <c:v>0.31176072324663251</c:v>
                </c:pt>
                <c:pt idx="7829">
                  <c:v>0.31180054960371562</c:v>
                </c:pt>
                <c:pt idx="7830">
                  <c:v>0.31184037596079872</c:v>
                </c:pt>
                <c:pt idx="7831">
                  <c:v>0.31188020231788183</c:v>
                </c:pt>
                <c:pt idx="7832">
                  <c:v>0.31192002867496493</c:v>
                </c:pt>
                <c:pt idx="7833">
                  <c:v>0.31195985503204809</c:v>
                </c:pt>
                <c:pt idx="7834">
                  <c:v>0.3119996813891312</c:v>
                </c:pt>
                <c:pt idx="7835">
                  <c:v>0.31203950774621431</c:v>
                </c:pt>
                <c:pt idx="7836">
                  <c:v>0.31207933410329741</c:v>
                </c:pt>
                <c:pt idx="7837">
                  <c:v>0.31211916046038057</c:v>
                </c:pt>
                <c:pt idx="7838">
                  <c:v>0.31215898681746368</c:v>
                </c:pt>
                <c:pt idx="7839">
                  <c:v>0.31219881317454679</c:v>
                </c:pt>
                <c:pt idx="7840">
                  <c:v>0.31223863953162989</c:v>
                </c:pt>
                <c:pt idx="7841">
                  <c:v>0.312278465888713</c:v>
                </c:pt>
                <c:pt idx="7842">
                  <c:v>0.31231829224579616</c:v>
                </c:pt>
                <c:pt idx="7843">
                  <c:v>0.31235811860287926</c:v>
                </c:pt>
                <c:pt idx="7844">
                  <c:v>0.31239794495996237</c:v>
                </c:pt>
                <c:pt idx="7845">
                  <c:v>0.31243777131704548</c:v>
                </c:pt>
                <c:pt idx="7846">
                  <c:v>0.31247759767412864</c:v>
                </c:pt>
                <c:pt idx="7847">
                  <c:v>0.31251742403121174</c:v>
                </c:pt>
                <c:pt idx="7848">
                  <c:v>0.31255725038829485</c:v>
                </c:pt>
                <c:pt idx="7849">
                  <c:v>0.31259707674537796</c:v>
                </c:pt>
                <c:pt idx="7850">
                  <c:v>0.31263690310246106</c:v>
                </c:pt>
                <c:pt idx="7851">
                  <c:v>0.31267672945954422</c:v>
                </c:pt>
                <c:pt idx="7852">
                  <c:v>0.31271655581662733</c:v>
                </c:pt>
                <c:pt idx="7853">
                  <c:v>0.31275638217371043</c:v>
                </c:pt>
                <c:pt idx="7854">
                  <c:v>0.31279620853079354</c:v>
                </c:pt>
                <c:pt idx="7855">
                  <c:v>0.3128360348878767</c:v>
                </c:pt>
                <c:pt idx="7856">
                  <c:v>0.31287586124495981</c:v>
                </c:pt>
                <c:pt idx="7857">
                  <c:v>0.31291568760204291</c:v>
                </c:pt>
                <c:pt idx="7858">
                  <c:v>0.31295551395912602</c:v>
                </c:pt>
                <c:pt idx="7859">
                  <c:v>0.31299534031620913</c:v>
                </c:pt>
                <c:pt idx="7860">
                  <c:v>0.31303516667329229</c:v>
                </c:pt>
                <c:pt idx="7861">
                  <c:v>0.31307499303037539</c:v>
                </c:pt>
                <c:pt idx="7862">
                  <c:v>0.3131148193874585</c:v>
                </c:pt>
                <c:pt idx="7863">
                  <c:v>0.3131546457445416</c:v>
                </c:pt>
                <c:pt idx="7864">
                  <c:v>0.31319447210162477</c:v>
                </c:pt>
                <c:pt idx="7865">
                  <c:v>0.31323429845870787</c:v>
                </c:pt>
                <c:pt idx="7866">
                  <c:v>0.31327412481579098</c:v>
                </c:pt>
                <c:pt idx="7867">
                  <c:v>0.31331395117287408</c:v>
                </c:pt>
                <c:pt idx="7868">
                  <c:v>0.31335377752995724</c:v>
                </c:pt>
                <c:pt idx="7869">
                  <c:v>0.31339360388704035</c:v>
                </c:pt>
                <c:pt idx="7870">
                  <c:v>0.31343343024412346</c:v>
                </c:pt>
                <c:pt idx="7871">
                  <c:v>0.31347325660120656</c:v>
                </c:pt>
                <c:pt idx="7872">
                  <c:v>0.31351308295828967</c:v>
                </c:pt>
                <c:pt idx="7873">
                  <c:v>0.31355290931537283</c:v>
                </c:pt>
                <c:pt idx="7874">
                  <c:v>0.31359273567245594</c:v>
                </c:pt>
                <c:pt idx="7875">
                  <c:v>0.31363256202953904</c:v>
                </c:pt>
                <c:pt idx="7876">
                  <c:v>0.31367238838662215</c:v>
                </c:pt>
                <c:pt idx="7877">
                  <c:v>0.31371221474370531</c:v>
                </c:pt>
                <c:pt idx="7878">
                  <c:v>0.31375204110078841</c:v>
                </c:pt>
                <c:pt idx="7879">
                  <c:v>0.31379186745787152</c:v>
                </c:pt>
                <c:pt idx="7880">
                  <c:v>0.31383169381495463</c:v>
                </c:pt>
                <c:pt idx="7881">
                  <c:v>0.31387152017203773</c:v>
                </c:pt>
                <c:pt idx="7882">
                  <c:v>0.31391134652912089</c:v>
                </c:pt>
                <c:pt idx="7883">
                  <c:v>0.313951172886204</c:v>
                </c:pt>
                <c:pt idx="7884">
                  <c:v>0.31399099924328711</c:v>
                </c:pt>
                <c:pt idx="7885">
                  <c:v>0.31403082560037021</c:v>
                </c:pt>
                <c:pt idx="7886">
                  <c:v>0.31407065195745337</c:v>
                </c:pt>
                <c:pt idx="7887">
                  <c:v>0.31411047831453648</c:v>
                </c:pt>
                <c:pt idx="7888">
                  <c:v>0.31415030467161958</c:v>
                </c:pt>
                <c:pt idx="7889">
                  <c:v>0.31419013102870269</c:v>
                </c:pt>
                <c:pt idx="7890">
                  <c:v>0.3142299573857858</c:v>
                </c:pt>
                <c:pt idx="7891">
                  <c:v>0.31426978374286896</c:v>
                </c:pt>
                <c:pt idx="7892">
                  <c:v>0.31430961009995206</c:v>
                </c:pt>
                <c:pt idx="7893">
                  <c:v>0.31434943645703517</c:v>
                </c:pt>
                <c:pt idx="7894">
                  <c:v>0.31438926281411828</c:v>
                </c:pt>
                <c:pt idx="7895">
                  <c:v>0.31442908917120144</c:v>
                </c:pt>
                <c:pt idx="7896">
                  <c:v>0.31446891552828454</c:v>
                </c:pt>
                <c:pt idx="7897">
                  <c:v>0.31450874188536765</c:v>
                </c:pt>
                <c:pt idx="7898">
                  <c:v>0.31454856824245075</c:v>
                </c:pt>
                <c:pt idx="7899">
                  <c:v>0.31458839459953386</c:v>
                </c:pt>
                <c:pt idx="7900">
                  <c:v>0.31462822095661702</c:v>
                </c:pt>
                <c:pt idx="7901">
                  <c:v>0.31466804731370013</c:v>
                </c:pt>
                <c:pt idx="7902">
                  <c:v>0.31470787367078323</c:v>
                </c:pt>
                <c:pt idx="7903">
                  <c:v>0.31474770002786634</c:v>
                </c:pt>
                <c:pt idx="7904">
                  <c:v>0.3147875263849495</c:v>
                </c:pt>
                <c:pt idx="7905">
                  <c:v>0.31482735274203261</c:v>
                </c:pt>
                <c:pt idx="7906">
                  <c:v>0.31486717909911571</c:v>
                </c:pt>
                <c:pt idx="7907">
                  <c:v>0.31490700545619882</c:v>
                </c:pt>
                <c:pt idx="7908">
                  <c:v>0.31494683181328192</c:v>
                </c:pt>
                <c:pt idx="7909">
                  <c:v>0.31498665817036509</c:v>
                </c:pt>
                <c:pt idx="7910">
                  <c:v>0.31502648452744819</c:v>
                </c:pt>
                <c:pt idx="7911">
                  <c:v>0.3150663108845313</c:v>
                </c:pt>
                <c:pt idx="7912">
                  <c:v>0.3151061372416144</c:v>
                </c:pt>
                <c:pt idx="7913">
                  <c:v>0.31514596359869756</c:v>
                </c:pt>
                <c:pt idx="7914">
                  <c:v>0.31518578995578067</c:v>
                </c:pt>
                <c:pt idx="7915">
                  <c:v>0.31522561631286378</c:v>
                </c:pt>
                <c:pt idx="7916">
                  <c:v>0.31526544266994688</c:v>
                </c:pt>
                <c:pt idx="7917">
                  <c:v>0.31530526902702999</c:v>
                </c:pt>
                <c:pt idx="7918">
                  <c:v>0.31534509538411315</c:v>
                </c:pt>
                <c:pt idx="7919">
                  <c:v>0.31538492174119626</c:v>
                </c:pt>
                <c:pt idx="7920">
                  <c:v>0.31542474809827936</c:v>
                </c:pt>
                <c:pt idx="7921">
                  <c:v>0.31546457445536247</c:v>
                </c:pt>
                <c:pt idx="7922">
                  <c:v>0.31550440081244563</c:v>
                </c:pt>
                <c:pt idx="7923">
                  <c:v>0.31554422716952873</c:v>
                </c:pt>
                <c:pt idx="7924">
                  <c:v>0.31558405352661184</c:v>
                </c:pt>
                <c:pt idx="7925">
                  <c:v>0.31562387988369495</c:v>
                </c:pt>
                <c:pt idx="7926">
                  <c:v>0.31566370624077811</c:v>
                </c:pt>
                <c:pt idx="7927">
                  <c:v>0.31570353259786121</c:v>
                </c:pt>
                <c:pt idx="7928">
                  <c:v>0.31574335895494432</c:v>
                </c:pt>
                <c:pt idx="7929">
                  <c:v>0.31578318531202743</c:v>
                </c:pt>
                <c:pt idx="7930">
                  <c:v>0.31582301166911053</c:v>
                </c:pt>
                <c:pt idx="7931">
                  <c:v>0.31586283802619369</c:v>
                </c:pt>
                <c:pt idx="7932">
                  <c:v>0.3159026643832768</c:v>
                </c:pt>
                <c:pt idx="7933">
                  <c:v>0.3159424907403599</c:v>
                </c:pt>
                <c:pt idx="7934">
                  <c:v>0.31598231709744301</c:v>
                </c:pt>
                <c:pt idx="7935">
                  <c:v>0.31602214345452617</c:v>
                </c:pt>
                <c:pt idx="7936">
                  <c:v>0.31606196981160928</c:v>
                </c:pt>
                <c:pt idx="7937">
                  <c:v>0.31610179616869238</c:v>
                </c:pt>
                <c:pt idx="7938">
                  <c:v>0.31614162252577549</c:v>
                </c:pt>
                <c:pt idx="7939">
                  <c:v>0.3161814488828586</c:v>
                </c:pt>
                <c:pt idx="7940">
                  <c:v>0.31622127523994176</c:v>
                </c:pt>
                <c:pt idx="7941">
                  <c:v>0.31626110159702486</c:v>
                </c:pt>
                <c:pt idx="7942">
                  <c:v>0.31630092795410797</c:v>
                </c:pt>
                <c:pt idx="7943">
                  <c:v>0.31634075431119107</c:v>
                </c:pt>
                <c:pt idx="7944">
                  <c:v>0.31638058066827424</c:v>
                </c:pt>
                <c:pt idx="7945">
                  <c:v>0.31642040702535734</c:v>
                </c:pt>
                <c:pt idx="7946">
                  <c:v>0.31646023338244045</c:v>
                </c:pt>
                <c:pt idx="7947">
                  <c:v>0.31650005973952355</c:v>
                </c:pt>
                <c:pt idx="7948">
                  <c:v>0.31653988609660666</c:v>
                </c:pt>
                <c:pt idx="7949">
                  <c:v>0.31657971245368982</c:v>
                </c:pt>
                <c:pt idx="7950">
                  <c:v>0.31661953881077293</c:v>
                </c:pt>
                <c:pt idx="7951">
                  <c:v>0.31665936516785603</c:v>
                </c:pt>
                <c:pt idx="7952">
                  <c:v>0.31669919152493914</c:v>
                </c:pt>
                <c:pt idx="7953">
                  <c:v>0.3167390178820223</c:v>
                </c:pt>
                <c:pt idx="7954">
                  <c:v>0.31677884423910541</c:v>
                </c:pt>
                <c:pt idx="7955">
                  <c:v>0.31681867059618851</c:v>
                </c:pt>
                <c:pt idx="7956">
                  <c:v>0.31685849695327162</c:v>
                </c:pt>
                <c:pt idx="7957">
                  <c:v>0.31689832331035472</c:v>
                </c:pt>
                <c:pt idx="7958">
                  <c:v>0.31693814966743789</c:v>
                </c:pt>
                <c:pt idx="7959">
                  <c:v>0.31697797602452099</c:v>
                </c:pt>
                <c:pt idx="7960">
                  <c:v>0.3170178023816041</c:v>
                </c:pt>
                <c:pt idx="7961">
                  <c:v>0.3170576287386872</c:v>
                </c:pt>
                <c:pt idx="7962">
                  <c:v>0.31709745509577036</c:v>
                </c:pt>
                <c:pt idx="7963">
                  <c:v>0.31713728145285347</c:v>
                </c:pt>
                <c:pt idx="7964">
                  <c:v>0.31717710780993658</c:v>
                </c:pt>
                <c:pt idx="7965">
                  <c:v>0.31721693416701968</c:v>
                </c:pt>
                <c:pt idx="7966">
                  <c:v>0.31725676052410279</c:v>
                </c:pt>
                <c:pt idx="7967">
                  <c:v>0.31729658688118595</c:v>
                </c:pt>
                <c:pt idx="7968">
                  <c:v>0.31733641323826906</c:v>
                </c:pt>
                <c:pt idx="7969">
                  <c:v>0.31737623959535216</c:v>
                </c:pt>
                <c:pt idx="7970">
                  <c:v>0.31741606595243527</c:v>
                </c:pt>
                <c:pt idx="7971">
                  <c:v>0.31745589230951843</c:v>
                </c:pt>
                <c:pt idx="7972">
                  <c:v>0.31749571866660153</c:v>
                </c:pt>
                <c:pt idx="7973">
                  <c:v>0.31753554502368464</c:v>
                </c:pt>
                <c:pt idx="7974">
                  <c:v>0.31757537138076775</c:v>
                </c:pt>
                <c:pt idx="7975">
                  <c:v>0.31761519773785085</c:v>
                </c:pt>
                <c:pt idx="7976">
                  <c:v>0.31765502409493401</c:v>
                </c:pt>
                <c:pt idx="7977">
                  <c:v>0.31769485045201712</c:v>
                </c:pt>
                <c:pt idx="7978">
                  <c:v>0.31773467680910022</c:v>
                </c:pt>
                <c:pt idx="7979">
                  <c:v>0.31777450316618333</c:v>
                </c:pt>
                <c:pt idx="7980">
                  <c:v>0.31781432952326649</c:v>
                </c:pt>
                <c:pt idx="7981">
                  <c:v>0.3178541558803496</c:v>
                </c:pt>
                <c:pt idx="7982">
                  <c:v>0.3178939822374327</c:v>
                </c:pt>
                <c:pt idx="7983">
                  <c:v>0.31793380859451581</c:v>
                </c:pt>
                <c:pt idx="7984">
                  <c:v>0.31797363495159892</c:v>
                </c:pt>
                <c:pt idx="7985">
                  <c:v>0.31801346130868208</c:v>
                </c:pt>
                <c:pt idx="7986">
                  <c:v>0.31805328766576518</c:v>
                </c:pt>
                <c:pt idx="7987">
                  <c:v>0.31809311402284829</c:v>
                </c:pt>
                <c:pt idx="7988">
                  <c:v>0.31813294037993139</c:v>
                </c:pt>
                <c:pt idx="7989">
                  <c:v>0.31817276673701456</c:v>
                </c:pt>
                <c:pt idx="7990">
                  <c:v>0.31821259309409766</c:v>
                </c:pt>
                <c:pt idx="7991">
                  <c:v>0.31825241945118077</c:v>
                </c:pt>
                <c:pt idx="7992">
                  <c:v>0.31829224580826387</c:v>
                </c:pt>
                <c:pt idx="7993">
                  <c:v>0.31833207216534704</c:v>
                </c:pt>
                <c:pt idx="7994">
                  <c:v>0.31837189852243014</c:v>
                </c:pt>
                <c:pt idx="7995">
                  <c:v>0.31841172487951325</c:v>
                </c:pt>
                <c:pt idx="7996">
                  <c:v>0.31845155123659635</c:v>
                </c:pt>
                <c:pt idx="7997">
                  <c:v>0.31849137759367946</c:v>
                </c:pt>
                <c:pt idx="7998">
                  <c:v>0.31853120395076262</c:v>
                </c:pt>
                <c:pt idx="7999">
                  <c:v>0.31857103030784573</c:v>
                </c:pt>
                <c:pt idx="8000">
                  <c:v>0.31861085666492883</c:v>
                </c:pt>
                <c:pt idx="8001">
                  <c:v>0.31865068302201194</c:v>
                </c:pt>
                <c:pt idx="8002">
                  <c:v>0.3186905093790951</c:v>
                </c:pt>
                <c:pt idx="8003">
                  <c:v>0.31873033573617821</c:v>
                </c:pt>
                <c:pt idx="8004">
                  <c:v>0.31877016209326131</c:v>
                </c:pt>
                <c:pt idx="8005">
                  <c:v>0.31880998845034442</c:v>
                </c:pt>
                <c:pt idx="8006">
                  <c:v>0.31884981480742752</c:v>
                </c:pt>
                <c:pt idx="8007">
                  <c:v>0.31888964116451068</c:v>
                </c:pt>
                <c:pt idx="8008">
                  <c:v>0.31892946752159379</c:v>
                </c:pt>
                <c:pt idx="8009">
                  <c:v>0.3189692938786769</c:v>
                </c:pt>
                <c:pt idx="8010">
                  <c:v>0.31900912023576</c:v>
                </c:pt>
                <c:pt idx="8011">
                  <c:v>0.31904894659284316</c:v>
                </c:pt>
                <c:pt idx="8012">
                  <c:v>0.31908877294992627</c:v>
                </c:pt>
                <c:pt idx="8013">
                  <c:v>0.31912859930700938</c:v>
                </c:pt>
                <c:pt idx="8014">
                  <c:v>0.31916842566409248</c:v>
                </c:pt>
                <c:pt idx="8015">
                  <c:v>0.31920825202117559</c:v>
                </c:pt>
                <c:pt idx="8016">
                  <c:v>0.31924807837825875</c:v>
                </c:pt>
                <c:pt idx="8017">
                  <c:v>0.31928790473534185</c:v>
                </c:pt>
                <c:pt idx="8018">
                  <c:v>0.31932773109242496</c:v>
                </c:pt>
                <c:pt idx="8019">
                  <c:v>0.31936755744950807</c:v>
                </c:pt>
                <c:pt idx="8020">
                  <c:v>0.31940738380659123</c:v>
                </c:pt>
                <c:pt idx="8021">
                  <c:v>0.31944721016367433</c:v>
                </c:pt>
                <c:pt idx="8022">
                  <c:v>0.31948703652075744</c:v>
                </c:pt>
                <c:pt idx="8023">
                  <c:v>0.31952686287784055</c:v>
                </c:pt>
                <c:pt idx="8024">
                  <c:v>0.31956668923492365</c:v>
                </c:pt>
                <c:pt idx="8025">
                  <c:v>0.31960651559200681</c:v>
                </c:pt>
                <c:pt idx="8026">
                  <c:v>0.31964634194908992</c:v>
                </c:pt>
                <c:pt idx="8027">
                  <c:v>0.31968616830617302</c:v>
                </c:pt>
                <c:pt idx="8028">
                  <c:v>0.31972599466325613</c:v>
                </c:pt>
                <c:pt idx="8029">
                  <c:v>0.31976582102033929</c:v>
                </c:pt>
                <c:pt idx="8030">
                  <c:v>0.3198056473774224</c:v>
                </c:pt>
                <c:pt idx="8031">
                  <c:v>0.3198454737345055</c:v>
                </c:pt>
                <c:pt idx="8032">
                  <c:v>0.31988530009158861</c:v>
                </c:pt>
                <c:pt idx="8033">
                  <c:v>0.31992512644867172</c:v>
                </c:pt>
                <c:pt idx="8034">
                  <c:v>0.31996495280575488</c:v>
                </c:pt>
                <c:pt idx="8035">
                  <c:v>0.32000477916283798</c:v>
                </c:pt>
                <c:pt idx="8036">
                  <c:v>0.32004460551992109</c:v>
                </c:pt>
                <c:pt idx="8037">
                  <c:v>0.32008443187700419</c:v>
                </c:pt>
                <c:pt idx="8038">
                  <c:v>0.32012425823408736</c:v>
                </c:pt>
                <c:pt idx="8039">
                  <c:v>0.32016408459117046</c:v>
                </c:pt>
                <c:pt idx="8040">
                  <c:v>0.32020391094825357</c:v>
                </c:pt>
                <c:pt idx="8041">
                  <c:v>0.32024373730533667</c:v>
                </c:pt>
                <c:pt idx="8042">
                  <c:v>0.32028356366241978</c:v>
                </c:pt>
                <c:pt idx="8043">
                  <c:v>0.32032339001950294</c:v>
                </c:pt>
                <c:pt idx="8044">
                  <c:v>0.32036321637658605</c:v>
                </c:pt>
                <c:pt idx="8045">
                  <c:v>0.32040304273366915</c:v>
                </c:pt>
                <c:pt idx="8046">
                  <c:v>0.32044286909075226</c:v>
                </c:pt>
                <c:pt idx="8047">
                  <c:v>0.32048269544783542</c:v>
                </c:pt>
                <c:pt idx="8048">
                  <c:v>0.32052252180491853</c:v>
                </c:pt>
                <c:pt idx="8049">
                  <c:v>0.32056234816200163</c:v>
                </c:pt>
                <c:pt idx="8050">
                  <c:v>0.32060217451908474</c:v>
                </c:pt>
                <c:pt idx="8051">
                  <c:v>0.32064200087616784</c:v>
                </c:pt>
                <c:pt idx="8052">
                  <c:v>0.320681827233251</c:v>
                </c:pt>
                <c:pt idx="8053">
                  <c:v>0.32072165359033411</c:v>
                </c:pt>
                <c:pt idx="8054">
                  <c:v>0.32076147994741722</c:v>
                </c:pt>
                <c:pt idx="8055">
                  <c:v>0.32080130630450032</c:v>
                </c:pt>
                <c:pt idx="8056">
                  <c:v>0.32084113266158348</c:v>
                </c:pt>
                <c:pt idx="8057">
                  <c:v>0.32088095901866659</c:v>
                </c:pt>
                <c:pt idx="8058">
                  <c:v>0.3209207853757497</c:v>
                </c:pt>
                <c:pt idx="8059">
                  <c:v>0.3209606117328328</c:v>
                </c:pt>
                <c:pt idx="8060">
                  <c:v>0.32100043808991596</c:v>
                </c:pt>
                <c:pt idx="8061">
                  <c:v>0.32104026444699907</c:v>
                </c:pt>
                <c:pt idx="8062">
                  <c:v>0.32108009080408217</c:v>
                </c:pt>
                <c:pt idx="8063">
                  <c:v>0.32111991716116528</c:v>
                </c:pt>
                <c:pt idx="8064">
                  <c:v>0.32115974351824839</c:v>
                </c:pt>
                <c:pt idx="8065">
                  <c:v>0.32119956987533155</c:v>
                </c:pt>
                <c:pt idx="8066">
                  <c:v>0.32123939623241465</c:v>
                </c:pt>
                <c:pt idx="8067">
                  <c:v>0.32127922258949776</c:v>
                </c:pt>
                <c:pt idx="8068">
                  <c:v>0.32131904894658087</c:v>
                </c:pt>
                <c:pt idx="8069">
                  <c:v>0.32135887530366403</c:v>
                </c:pt>
                <c:pt idx="8070">
                  <c:v>0.32139870166074713</c:v>
                </c:pt>
                <c:pt idx="8071">
                  <c:v>0.32143852801783024</c:v>
                </c:pt>
                <c:pt idx="8072">
                  <c:v>0.32147835437491334</c:v>
                </c:pt>
                <c:pt idx="8073">
                  <c:v>0.32151818073199645</c:v>
                </c:pt>
                <c:pt idx="8074">
                  <c:v>0.32155800708907961</c:v>
                </c:pt>
                <c:pt idx="8075">
                  <c:v>0.32159783344616272</c:v>
                </c:pt>
                <c:pt idx="8076">
                  <c:v>0.32163765980324582</c:v>
                </c:pt>
                <c:pt idx="8077">
                  <c:v>0.32167748616032893</c:v>
                </c:pt>
                <c:pt idx="8078">
                  <c:v>0.32171731251741209</c:v>
                </c:pt>
                <c:pt idx="8079">
                  <c:v>0.3217571388744952</c:v>
                </c:pt>
                <c:pt idx="8080">
                  <c:v>0.3217969652315783</c:v>
                </c:pt>
                <c:pt idx="8081">
                  <c:v>0.32183679158866141</c:v>
                </c:pt>
                <c:pt idx="8082">
                  <c:v>0.32187661794574451</c:v>
                </c:pt>
                <c:pt idx="8083">
                  <c:v>0.32191644430282768</c:v>
                </c:pt>
                <c:pt idx="8084">
                  <c:v>0.32195627065991078</c:v>
                </c:pt>
                <c:pt idx="8085">
                  <c:v>0.32199609701699389</c:v>
                </c:pt>
                <c:pt idx="8086">
                  <c:v>0.32203592337407699</c:v>
                </c:pt>
                <c:pt idx="8087">
                  <c:v>0.32207574973116015</c:v>
                </c:pt>
                <c:pt idx="8088">
                  <c:v>0.32211557608824326</c:v>
                </c:pt>
                <c:pt idx="8089">
                  <c:v>0.32215540244532637</c:v>
                </c:pt>
                <c:pt idx="8090">
                  <c:v>0.32219522880240947</c:v>
                </c:pt>
                <c:pt idx="8091">
                  <c:v>0.32223505515949258</c:v>
                </c:pt>
                <c:pt idx="8092">
                  <c:v>0.32227488151657574</c:v>
                </c:pt>
                <c:pt idx="8093">
                  <c:v>0.32231470787365885</c:v>
                </c:pt>
                <c:pt idx="8094">
                  <c:v>0.32235453423074195</c:v>
                </c:pt>
                <c:pt idx="8095">
                  <c:v>0.32239436058782506</c:v>
                </c:pt>
                <c:pt idx="8096">
                  <c:v>0.32243418694490822</c:v>
                </c:pt>
                <c:pt idx="8097">
                  <c:v>0.32247401330199132</c:v>
                </c:pt>
                <c:pt idx="8098">
                  <c:v>0.32251383965907443</c:v>
                </c:pt>
                <c:pt idx="8099">
                  <c:v>0.32255366601615754</c:v>
                </c:pt>
                <c:pt idx="8100">
                  <c:v>0.32259349237324064</c:v>
                </c:pt>
                <c:pt idx="8101">
                  <c:v>0.3226333187303238</c:v>
                </c:pt>
                <c:pt idx="8102">
                  <c:v>0.32267314508740691</c:v>
                </c:pt>
                <c:pt idx="8103">
                  <c:v>0.32271297144449002</c:v>
                </c:pt>
                <c:pt idx="8104">
                  <c:v>0.32275279780157312</c:v>
                </c:pt>
                <c:pt idx="8105">
                  <c:v>0.32279262415865628</c:v>
                </c:pt>
                <c:pt idx="8106">
                  <c:v>0.32283245051573939</c:v>
                </c:pt>
                <c:pt idx="8107">
                  <c:v>0.32287227687282249</c:v>
                </c:pt>
                <c:pt idx="8108">
                  <c:v>0.3229121032299056</c:v>
                </c:pt>
                <c:pt idx="8109">
                  <c:v>0.32295192958698871</c:v>
                </c:pt>
                <c:pt idx="8110">
                  <c:v>0.32299175594407187</c:v>
                </c:pt>
                <c:pt idx="8111">
                  <c:v>0.32303158230115497</c:v>
                </c:pt>
                <c:pt idx="8112">
                  <c:v>0.32307140865823808</c:v>
                </c:pt>
                <c:pt idx="8113">
                  <c:v>0.32311123501532119</c:v>
                </c:pt>
                <c:pt idx="8114">
                  <c:v>0.32315106137240435</c:v>
                </c:pt>
                <c:pt idx="8115">
                  <c:v>0.32319088772948745</c:v>
                </c:pt>
                <c:pt idx="8116">
                  <c:v>0.32323071408657056</c:v>
                </c:pt>
                <c:pt idx="8117">
                  <c:v>0.32327054044365366</c:v>
                </c:pt>
                <c:pt idx="8118">
                  <c:v>0.32331036680073683</c:v>
                </c:pt>
                <c:pt idx="8119">
                  <c:v>0.32335019315781993</c:v>
                </c:pt>
                <c:pt idx="8120">
                  <c:v>0.32339001951490304</c:v>
                </c:pt>
                <c:pt idx="8121">
                  <c:v>0.32342984587198614</c:v>
                </c:pt>
                <c:pt idx="8122">
                  <c:v>0.32346967222906925</c:v>
                </c:pt>
                <c:pt idx="8123">
                  <c:v>0.32350949858615241</c:v>
                </c:pt>
                <c:pt idx="8124">
                  <c:v>0.32354932494323552</c:v>
                </c:pt>
                <c:pt idx="8125">
                  <c:v>0.32358915130031862</c:v>
                </c:pt>
                <c:pt idx="8126">
                  <c:v>0.32362897765740173</c:v>
                </c:pt>
                <c:pt idx="8127">
                  <c:v>0.32366880401448489</c:v>
                </c:pt>
                <c:pt idx="8128">
                  <c:v>0.323708630371568</c:v>
                </c:pt>
                <c:pt idx="8129">
                  <c:v>0.3237484567286511</c:v>
                </c:pt>
                <c:pt idx="8130">
                  <c:v>0.32378828308573421</c:v>
                </c:pt>
                <c:pt idx="8131">
                  <c:v>0.32382810944281731</c:v>
                </c:pt>
                <c:pt idx="8132">
                  <c:v>0.32386793579990047</c:v>
                </c:pt>
                <c:pt idx="8133">
                  <c:v>0.32390776215698358</c:v>
                </c:pt>
                <c:pt idx="8134">
                  <c:v>0.32394758851406669</c:v>
                </c:pt>
                <c:pt idx="8135">
                  <c:v>0.32398741487114979</c:v>
                </c:pt>
                <c:pt idx="8136">
                  <c:v>0.32402724122823295</c:v>
                </c:pt>
                <c:pt idx="8137">
                  <c:v>0.32406706758531606</c:v>
                </c:pt>
                <c:pt idx="8138">
                  <c:v>0.32410689394239917</c:v>
                </c:pt>
                <c:pt idx="8139">
                  <c:v>0.32414672029948227</c:v>
                </c:pt>
                <c:pt idx="8140">
                  <c:v>0.32418654665656538</c:v>
                </c:pt>
                <c:pt idx="8141">
                  <c:v>0.32422637301364854</c:v>
                </c:pt>
                <c:pt idx="8142">
                  <c:v>0.32426619937073164</c:v>
                </c:pt>
                <c:pt idx="8143">
                  <c:v>0.32430602572781475</c:v>
                </c:pt>
                <c:pt idx="8144">
                  <c:v>0.32434585208489786</c:v>
                </c:pt>
                <c:pt idx="8145">
                  <c:v>0.32438567844198102</c:v>
                </c:pt>
                <c:pt idx="8146">
                  <c:v>0.32442550479906412</c:v>
                </c:pt>
                <c:pt idx="8147">
                  <c:v>0.32446533115614723</c:v>
                </c:pt>
                <c:pt idx="8148">
                  <c:v>0.32450515751323034</c:v>
                </c:pt>
                <c:pt idx="8149">
                  <c:v>0.32454498387031344</c:v>
                </c:pt>
                <c:pt idx="8150">
                  <c:v>0.3245848102273966</c:v>
                </c:pt>
                <c:pt idx="8151">
                  <c:v>0.32462463658447971</c:v>
                </c:pt>
                <c:pt idx="8152">
                  <c:v>0.32466446294156281</c:v>
                </c:pt>
                <c:pt idx="8153">
                  <c:v>0.32470428929864592</c:v>
                </c:pt>
                <c:pt idx="8154">
                  <c:v>0.32474411565572908</c:v>
                </c:pt>
                <c:pt idx="8155">
                  <c:v>0.32478394201281219</c:v>
                </c:pt>
                <c:pt idx="8156">
                  <c:v>0.32482376836989529</c:v>
                </c:pt>
                <c:pt idx="8157">
                  <c:v>0.3248635947269784</c:v>
                </c:pt>
                <c:pt idx="8158">
                  <c:v>0.32490342108406151</c:v>
                </c:pt>
                <c:pt idx="8159">
                  <c:v>0.32494324744114467</c:v>
                </c:pt>
                <c:pt idx="8160">
                  <c:v>0.32498307379822777</c:v>
                </c:pt>
                <c:pt idx="8161">
                  <c:v>0.32502290015531088</c:v>
                </c:pt>
                <c:pt idx="8162">
                  <c:v>0.32506272651239398</c:v>
                </c:pt>
                <c:pt idx="8163">
                  <c:v>0.32510255286947715</c:v>
                </c:pt>
                <c:pt idx="8164">
                  <c:v>0.32514237922656025</c:v>
                </c:pt>
                <c:pt idx="8165">
                  <c:v>0.32518220558364336</c:v>
                </c:pt>
                <c:pt idx="8166">
                  <c:v>0.32522203194072646</c:v>
                </c:pt>
                <c:pt idx="8167">
                  <c:v>0.32526185829780957</c:v>
                </c:pt>
                <c:pt idx="8168">
                  <c:v>0.32530168465489273</c:v>
                </c:pt>
                <c:pt idx="8169">
                  <c:v>0.32534151101197584</c:v>
                </c:pt>
                <c:pt idx="8170">
                  <c:v>0.32538133736905894</c:v>
                </c:pt>
                <c:pt idx="8171">
                  <c:v>0.32542116372614205</c:v>
                </c:pt>
                <c:pt idx="8172">
                  <c:v>0.32546099008322521</c:v>
                </c:pt>
                <c:pt idx="8173">
                  <c:v>0.32550081644030832</c:v>
                </c:pt>
                <c:pt idx="8174">
                  <c:v>0.32554064279739142</c:v>
                </c:pt>
                <c:pt idx="8175">
                  <c:v>0.32558046915447453</c:v>
                </c:pt>
                <c:pt idx="8176">
                  <c:v>0.32562029551155763</c:v>
                </c:pt>
                <c:pt idx="8177">
                  <c:v>0.3256601218686408</c:v>
                </c:pt>
                <c:pt idx="8178">
                  <c:v>0.3256999482257239</c:v>
                </c:pt>
                <c:pt idx="8179">
                  <c:v>0.32573977458280701</c:v>
                </c:pt>
                <c:pt idx="8180">
                  <c:v>0.32577960093989011</c:v>
                </c:pt>
                <c:pt idx="8181">
                  <c:v>0.32581942729697327</c:v>
                </c:pt>
                <c:pt idx="8182">
                  <c:v>0.32585925365405638</c:v>
                </c:pt>
                <c:pt idx="8183">
                  <c:v>0.32589908001113949</c:v>
                </c:pt>
                <c:pt idx="8184">
                  <c:v>0.32593890636822259</c:v>
                </c:pt>
                <c:pt idx="8185">
                  <c:v>0.32597873272530575</c:v>
                </c:pt>
                <c:pt idx="8186">
                  <c:v>0.32601855908238886</c:v>
                </c:pt>
                <c:pt idx="8187">
                  <c:v>0.32605838543947196</c:v>
                </c:pt>
                <c:pt idx="8188">
                  <c:v>0.32609821179655507</c:v>
                </c:pt>
                <c:pt idx="8189">
                  <c:v>0.32613803815363818</c:v>
                </c:pt>
                <c:pt idx="8190">
                  <c:v>0.32617786451072134</c:v>
                </c:pt>
                <c:pt idx="8191">
                  <c:v>0.32621769086780444</c:v>
                </c:pt>
                <c:pt idx="8192">
                  <c:v>0.32625751722488755</c:v>
                </c:pt>
                <c:pt idx="8193">
                  <c:v>0.32629734358197066</c:v>
                </c:pt>
                <c:pt idx="8194">
                  <c:v>0.32633716993905382</c:v>
                </c:pt>
                <c:pt idx="8195">
                  <c:v>0.32637699629613692</c:v>
                </c:pt>
                <c:pt idx="8196">
                  <c:v>0.32641682265322003</c:v>
                </c:pt>
                <c:pt idx="8197">
                  <c:v>0.32645664901030313</c:v>
                </c:pt>
                <c:pt idx="8198">
                  <c:v>0.32649647536738624</c:v>
                </c:pt>
                <c:pt idx="8199">
                  <c:v>0.3265363017244694</c:v>
                </c:pt>
                <c:pt idx="8200">
                  <c:v>0.32657612808155251</c:v>
                </c:pt>
                <c:pt idx="8201">
                  <c:v>0.32661595443863561</c:v>
                </c:pt>
                <c:pt idx="8202">
                  <c:v>0.32665578079571872</c:v>
                </c:pt>
                <c:pt idx="8203">
                  <c:v>0.32669560715280188</c:v>
                </c:pt>
                <c:pt idx="8204">
                  <c:v>0.32673543350988499</c:v>
                </c:pt>
                <c:pt idx="8205">
                  <c:v>0.32677525986696809</c:v>
                </c:pt>
                <c:pt idx="8206">
                  <c:v>0.3268150862240512</c:v>
                </c:pt>
                <c:pt idx="8207">
                  <c:v>0.3268549125811343</c:v>
                </c:pt>
                <c:pt idx="8208">
                  <c:v>0.32689473893821747</c:v>
                </c:pt>
                <c:pt idx="8209">
                  <c:v>0.32693456529530057</c:v>
                </c:pt>
                <c:pt idx="8210">
                  <c:v>0.32697439165238368</c:v>
                </c:pt>
                <c:pt idx="8211">
                  <c:v>0.32701421800946678</c:v>
                </c:pt>
                <c:pt idx="8212">
                  <c:v>0.32705404436654995</c:v>
                </c:pt>
                <c:pt idx="8213">
                  <c:v>0.32709387072363305</c:v>
                </c:pt>
                <c:pt idx="8214">
                  <c:v>0.32713369708071616</c:v>
                </c:pt>
                <c:pt idx="8215">
                  <c:v>0.32717352343779926</c:v>
                </c:pt>
                <c:pt idx="8216">
                  <c:v>0.32721334979488237</c:v>
                </c:pt>
                <c:pt idx="8217">
                  <c:v>0.32725317615196553</c:v>
                </c:pt>
                <c:pt idx="8218">
                  <c:v>0.32729300250904864</c:v>
                </c:pt>
                <c:pt idx="8219">
                  <c:v>0.32733282886613174</c:v>
                </c:pt>
                <c:pt idx="8220">
                  <c:v>0.32737265522321485</c:v>
                </c:pt>
                <c:pt idx="8221">
                  <c:v>0.32741248158029801</c:v>
                </c:pt>
                <c:pt idx="8222">
                  <c:v>0.32745230793738112</c:v>
                </c:pt>
                <c:pt idx="8223">
                  <c:v>0.32749213429446422</c:v>
                </c:pt>
                <c:pt idx="8224">
                  <c:v>0.32753196065154733</c:v>
                </c:pt>
                <c:pt idx="8225">
                  <c:v>0.32757178700863043</c:v>
                </c:pt>
                <c:pt idx="8226">
                  <c:v>0.32761161336571359</c:v>
                </c:pt>
                <c:pt idx="8227">
                  <c:v>0.3276514397227967</c:v>
                </c:pt>
                <c:pt idx="8228">
                  <c:v>0.32769126607987981</c:v>
                </c:pt>
                <c:pt idx="8229">
                  <c:v>0.32773109243696291</c:v>
                </c:pt>
                <c:pt idx="8230">
                  <c:v>0.32777091879404607</c:v>
                </c:pt>
                <c:pt idx="8231">
                  <c:v>0.32781074515112918</c:v>
                </c:pt>
                <c:pt idx="8232">
                  <c:v>0.32785057150821229</c:v>
                </c:pt>
                <c:pt idx="8233">
                  <c:v>0.32789039786529539</c:v>
                </c:pt>
                <c:pt idx="8234">
                  <c:v>0.3279302242223785</c:v>
                </c:pt>
                <c:pt idx="8235">
                  <c:v>0.32797005057946166</c:v>
                </c:pt>
                <c:pt idx="8236">
                  <c:v>0.32800987693654476</c:v>
                </c:pt>
                <c:pt idx="8237">
                  <c:v>0.32804970329362787</c:v>
                </c:pt>
                <c:pt idx="8238">
                  <c:v>0.32808952965071098</c:v>
                </c:pt>
                <c:pt idx="8239">
                  <c:v>0.32812935600779414</c:v>
                </c:pt>
                <c:pt idx="8240">
                  <c:v>0.32816918236487724</c:v>
                </c:pt>
                <c:pt idx="8241">
                  <c:v>0.32820900872196035</c:v>
                </c:pt>
                <c:pt idx="8242">
                  <c:v>0.32824883507904346</c:v>
                </c:pt>
                <c:pt idx="8243">
                  <c:v>0.32828866143612662</c:v>
                </c:pt>
                <c:pt idx="8244">
                  <c:v>0.32832848779320972</c:v>
                </c:pt>
                <c:pt idx="8245">
                  <c:v>0.32836831415029283</c:v>
                </c:pt>
                <c:pt idx="8246">
                  <c:v>0.32840814050737593</c:v>
                </c:pt>
                <c:pt idx="8247">
                  <c:v>0.32844796686445904</c:v>
                </c:pt>
                <c:pt idx="8248">
                  <c:v>0.3284877932215422</c:v>
                </c:pt>
                <c:pt idx="8249">
                  <c:v>0.32852761957862531</c:v>
                </c:pt>
                <c:pt idx="8250">
                  <c:v>0.32856744593570841</c:v>
                </c:pt>
                <c:pt idx="8251">
                  <c:v>0.32860727229279152</c:v>
                </c:pt>
                <c:pt idx="8252">
                  <c:v>0.32864709864987468</c:v>
                </c:pt>
                <c:pt idx="8253">
                  <c:v>0.32868692500695779</c:v>
                </c:pt>
                <c:pt idx="8254">
                  <c:v>0.32872675136404089</c:v>
                </c:pt>
                <c:pt idx="8255">
                  <c:v>0.328766577721124</c:v>
                </c:pt>
                <c:pt idx="8256">
                  <c:v>0.3288064040782071</c:v>
                </c:pt>
                <c:pt idx="8257">
                  <c:v>0.32884623043529027</c:v>
                </c:pt>
                <c:pt idx="8258">
                  <c:v>0.32888605679237337</c:v>
                </c:pt>
                <c:pt idx="8259">
                  <c:v>0.32892588314945648</c:v>
                </c:pt>
                <c:pt idx="8260">
                  <c:v>0.32896570950653958</c:v>
                </c:pt>
                <c:pt idx="8261">
                  <c:v>0.32900553586362274</c:v>
                </c:pt>
                <c:pt idx="8262">
                  <c:v>0.32904536222070585</c:v>
                </c:pt>
                <c:pt idx="8263">
                  <c:v>0.32908518857778896</c:v>
                </c:pt>
                <c:pt idx="8264">
                  <c:v>0.32912501493487206</c:v>
                </c:pt>
                <c:pt idx="8265">
                  <c:v>0.32916484129195517</c:v>
                </c:pt>
                <c:pt idx="8266">
                  <c:v>0.32920466764903833</c:v>
                </c:pt>
                <c:pt idx="8267">
                  <c:v>0.32924449400612144</c:v>
                </c:pt>
                <c:pt idx="8268">
                  <c:v>0.32928432036320454</c:v>
                </c:pt>
                <c:pt idx="8269">
                  <c:v>0.32932414672028765</c:v>
                </c:pt>
                <c:pt idx="8270">
                  <c:v>0.32936397307737081</c:v>
                </c:pt>
                <c:pt idx="8271">
                  <c:v>0.32940379943445391</c:v>
                </c:pt>
                <c:pt idx="8272">
                  <c:v>0.32944362579153702</c:v>
                </c:pt>
                <c:pt idx="8273">
                  <c:v>0.32948345214862013</c:v>
                </c:pt>
                <c:pt idx="8274">
                  <c:v>0.32952327850570323</c:v>
                </c:pt>
                <c:pt idx="8275">
                  <c:v>0.32956310486278639</c:v>
                </c:pt>
                <c:pt idx="8276">
                  <c:v>0.3296029312198695</c:v>
                </c:pt>
                <c:pt idx="8277">
                  <c:v>0.32964275757695261</c:v>
                </c:pt>
                <c:pt idx="8278">
                  <c:v>0.32968258393403571</c:v>
                </c:pt>
                <c:pt idx="8279">
                  <c:v>0.32972241029111887</c:v>
                </c:pt>
                <c:pt idx="8280">
                  <c:v>0.32976223664820198</c:v>
                </c:pt>
                <c:pt idx="8281">
                  <c:v>0.32980206300528508</c:v>
                </c:pt>
                <c:pt idx="8282">
                  <c:v>0.32984188936236819</c:v>
                </c:pt>
                <c:pt idx="8283">
                  <c:v>0.3298817157194513</c:v>
                </c:pt>
                <c:pt idx="8284">
                  <c:v>0.32992154207653446</c:v>
                </c:pt>
                <c:pt idx="8285">
                  <c:v>0.32996136843361756</c:v>
                </c:pt>
                <c:pt idx="8286">
                  <c:v>0.33000119479070067</c:v>
                </c:pt>
                <c:pt idx="8287">
                  <c:v>0.33004102114778378</c:v>
                </c:pt>
                <c:pt idx="8288">
                  <c:v>0.33008084750486694</c:v>
                </c:pt>
                <c:pt idx="8289">
                  <c:v>0.33012067386195004</c:v>
                </c:pt>
                <c:pt idx="8290">
                  <c:v>0.33016050021903315</c:v>
                </c:pt>
                <c:pt idx="8291">
                  <c:v>0.33020032657611625</c:v>
                </c:pt>
                <c:pt idx="8292">
                  <c:v>0.33024015293319936</c:v>
                </c:pt>
                <c:pt idx="8293">
                  <c:v>0.33027997929028252</c:v>
                </c:pt>
                <c:pt idx="8294">
                  <c:v>0.33031980564736563</c:v>
                </c:pt>
                <c:pt idx="8295">
                  <c:v>0.33035963200444873</c:v>
                </c:pt>
                <c:pt idx="8296">
                  <c:v>0.33039945836153184</c:v>
                </c:pt>
                <c:pt idx="8297">
                  <c:v>0.330439284718615</c:v>
                </c:pt>
                <c:pt idx="8298">
                  <c:v>0.33047911107569811</c:v>
                </c:pt>
                <c:pt idx="8299">
                  <c:v>0.33051893743278121</c:v>
                </c:pt>
                <c:pt idx="8300">
                  <c:v>0.33055876378986432</c:v>
                </c:pt>
                <c:pt idx="8301">
                  <c:v>0.33059859014694742</c:v>
                </c:pt>
                <c:pt idx="8302">
                  <c:v>0.33063841650403059</c:v>
                </c:pt>
                <c:pt idx="8303">
                  <c:v>0.33067824286111369</c:v>
                </c:pt>
                <c:pt idx="8304">
                  <c:v>0.3307180692181968</c:v>
                </c:pt>
                <c:pt idx="8305">
                  <c:v>0.3307578955752799</c:v>
                </c:pt>
                <c:pt idx="8306">
                  <c:v>0.33079772193236306</c:v>
                </c:pt>
                <c:pt idx="8307">
                  <c:v>0.33083754828944617</c:v>
                </c:pt>
                <c:pt idx="8308">
                  <c:v>0.33087737464652928</c:v>
                </c:pt>
                <c:pt idx="8309">
                  <c:v>0.33091720100361238</c:v>
                </c:pt>
                <c:pt idx="8310">
                  <c:v>0.33095702736069554</c:v>
                </c:pt>
                <c:pt idx="8311">
                  <c:v>0.33099685371777865</c:v>
                </c:pt>
                <c:pt idx="8312">
                  <c:v>0.33103668007486176</c:v>
                </c:pt>
                <c:pt idx="8313">
                  <c:v>0.33107650643194486</c:v>
                </c:pt>
                <c:pt idx="8314">
                  <c:v>0.33111633278902797</c:v>
                </c:pt>
                <c:pt idx="8315">
                  <c:v>0.33115615914611113</c:v>
                </c:pt>
                <c:pt idx="8316">
                  <c:v>0.33119598550319423</c:v>
                </c:pt>
                <c:pt idx="8317">
                  <c:v>0.33123581186027734</c:v>
                </c:pt>
                <c:pt idx="8318">
                  <c:v>0.33127563821736045</c:v>
                </c:pt>
                <c:pt idx="8319">
                  <c:v>0.33131546457444361</c:v>
                </c:pt>
                <c:pt idx="8320">
                  <c:v>0.33135529093152671</c:v>
                </c:pt>
                <c:pt idx="8321">
                  <c:v>0.33139511728860982</c:v>
                </c:pt>
                <c:pt idx="8322">
                  <c:v>0.33143494364569293</c:v>
                </c:pt>
                <c:pt idx="8323">
                  <c:v>0.33147477000277603</c:v>
                </c:pt>
                <c:pt idx="8324">
                  <c:v>0.33151459635985919</c:v>
                </c:pt>
                <c:pt idx="8325">
                  <c:v>0.3315544227169423</c:v>
                </c:pt>
                <c:pt idx="8326">
                  <c:v>0.3315942490740254</c:v>
                </c:pt>
                <c:pt idx="8327">
                  <c:v>0.33163407543110851</c:v>
                </c:pt>
                <c:pt idx="8328">
                  <c:v>0.33167390178819167</c:v>
                </c:pt>
                <c:pt idx="8329">
                  <c:v>0.33171372814527478</c:v>
                </c:pt>
                <c:pt idx="8330">
                  <c:v>0.33175355450235788</c:v>
                </c:pt>
                <c:pt idx="8331">
                  <c:v>0.33179338085944099</c:v>
                </c:pt>
                <c:pt idx="8332">
                  <c:v>0.3318332072165241</c:v>
                </c:pt>
                <c:pt idx="8333">
                  <c:v>0.33187303357360726</c:v>
                </c:pt>
                <c:pt idx="8334">
                  <c:v>0.33191285993069036</c:v>
                </c:pt>
                <c:pt idx="8335">
                  <c:v>0.33195268628777347</c:v>
                </c:pt>
                <c:pt idx="8336">
                  <c:v>0.33199251264485657</c:v>
                </c:pt>
                <c:pt idx="8337">
                  <c:v>0.33203233900193974</c:v>
                </c:pt>
                <c:pt idx="8338">
                  <c:v>0.33207216535902284</c:v>
                </c:pt>
                <c:pt idx="8339">
                  <c:v>0.33211199171610595</c:v>
                </c:pt>
                <c:pt idx="8340">
                  <c:v>0.33215181807318905</c:v>
                </c:pt>
                <c:pt idx="8341">
                  <c:v>0.33219164443027216</c:v>
                </c:pt>
                <c:pt idx="8342">
                  <c:v>0.33223147078735532</c:v>
                </c:pt>
                <c:pt idx="8343">
                  <c:v>0.33227129714443843</c:v>
                </c:pt>
                <c:pt idx="8344">
                  <c:v>0.33231112350152153</c:v>
                </c:pt>
                <c:pt idx="8345">
                  <c:v>0.33235094985860464</c:v>
                </c:pt>
                <c:pt idx="8346">
                  <c:v>0.3323907762156878</c:v>
                </c:pt>
                <c:pt idx="8347">
                  <c:v>0.33243060257277091</c:v>
                </c:pt>
                <c:pt idx="8348">
                  <c:v>0.33247042892985401</c:v>
                </c:pt>
                <c:pt idx="8349">
                  <c:v>0.33251025528693712</c:v>
                </c:pt>
                <c:pt idx="8350">
                  <c:v>0.33255008164402022</c:v>
                </c:pt>
                <c:pt idx="8351">
                  <c:v>0.33258990800110338</c:v>
                </c:pt>
                <c:pt idx="8352">
                  <c:v>0.33262973435818649</c:v>
                </c:pt>
                <c:pt idx="8353">
                  <c:v>0.3326695607152696</c:v>
                </c:pt>
                <c:pt idx="8354">
                  <c:v>0.3327093870723527</c:v>
                </c:pt>
                <c:pt idx="8355">
                  <c:v>0.33274921342943586</c:v>
                </c:pt>
                <c:pt idx="8356">
                  <c:v>0.33278903978651897</c:v>
                </c:pt>
                <c:pt idx="8357">
                  <c:v>0.33282886614360208</c:v>
                </c:pt>
                <c:pt idx="8358">
                  <c:v>0.33286869250068518</c:v>
                </c:pt>
                <c:pt idx="8359">
                  <c:v>0.33290851885776829</c:v>
                </c:pt>
                <c:pt idx="8360">
                  <c:v>0.33294834521485145</c:v>
                </c:pt>
                <c:pt idx="8361">
                  <c:v>0.33298817157193455</c:v>
                </c:pt>
                <c:pt idx="8362">
                  <c:v>0.33302799792901766</c:v>
                </c:pt>
                <c:pt idx="8363">
                  <c:v>0.33306782428610077</c:v>
                </c:pt>
                <c:pt idx="8364">
                  <c:v>0.33310765064318393</c:v>
                </c:pt>
                <c:pt idx="8365">
                  <c:v>0.33314747700026703</c:v>
                </c:pt>
                <c:pt idx="8366">
                  <c:v>0.33318730335735014</c:v>
                </c:pt>
                <c:pt idx="8367">
                  <c:v>0.33322712971443325</c:v>
                </c:pt>
                <c:pt idx="8368">
                  <c:v>0.33326695607151635</c:v>
                </c:pt>
                <c:pt idx="8369">
                  <c:v>0.33330678242859951</c:v>
                </c:pt>
                <c:pt idx="8370">
                  <c:v>0.33334660878568262</c:v>
                </c:pt>
                <c:pt idx="8371">
                  <c:v>0.33338643514276572</c:v>
                </c:pt>
                <c:pt idx="8372">
                  <c:v>0.33342626149984883</c:v>
                </c:pt>
                <c:pt idx="8373">
                  <c:v>0.33346608785693199</c:v>
                </c:pt>
                <c:pt idx="8374">
                  <c:v>0.3335059142140151</c:v>
                </c:pt>
                <c:pt idx="8375">
                  <c:v>0.3335457405710982</c:v>
                </c:pt>
                <c:pt idx="8376">
                  <c:v>0.33358556692818131</c:v>
                </c:pt>
                <c:pt idx="8377">
                  <c:v>0.33362539328526447</c:v>
                </c:pt>
                <c:pt idx="8378">
                  <c:v>0.33366521964234758</c:v>
                </c:pt>
                <c:pt idx="8379">
                  <c:v>0.33370504599943068</c:v>
                </c:pt>
                <c:pt idx="8380">
                  <c:v>0.33374487235651379</c:v>
                </c:pt>
                <c:pt idx="8381">
                  <c:v>0.33378469871359689</c:v>
                </c:pt>
                <c:pt idx="8382">
                  <c:v>0.33382452507068006</c:v>
                </c:pt>
                <c:pt idx="8383">
                  <c:v>0.33386435142776316</c:v>
                </c:pt>
                <c:pt idx="8384">
                  <c:v>0.33390417778484627</c:v>
                </c:pt>
                <c:pt idx="8385">
                  <c:v>0.33394400414192937</c:v>
                </c:pt>
                <c:pt idx="8386">
                  <c:v>0.33398383049901254</c:v>
                </c:pt>
                <c:pt idx="8387">
                  <c:v>0.33402365685609564</c:v>
                </c:pt>
                <c:pt idx="8388">
                  <c:v>0.33406348321317875</c:v>
                </c:pt>
                <c:pt idx="8389">
                  <c:v>0.33410330957026185</c:v>
                </c:pt>
                <c:pt idx="8390">
                  <c:v>0.33414313592734496</c:v>
                </c:pt>
                <c:pt idx="8391">
                  <c:v>0.33418296228442812</c:v>
                </c:pt>
                <c:pt idx="8392">
                  <c:v>0.33422278864151123</c:v>
                </c:pt>
                <c:pt idx="8393">
                  <c:v>0.33426261499859433</c:v>
                </c:pt>
                <c:pt idx="8394">
                  <c:v>0.33430244135567744</c:v>
                </c:pt>
                <c:pt idx="8395">
                  <c:v>0.3343422677127606</c:v>
                </c:pt>
                <c:pt idx="8396">
                  <c:v>0.3343820940698437</c:v>
                </c:pt>
                <c:pt idx="8397">
                  <c:v>0.33442192042692681</c:v>
                </c:pt>
                <c:pt idx="8398">
                  <c:v>0.33446174678400992</c:v>
                </c:pt>
                <c:pt idx="8399">
                  <c:v>0.33450157314109302</c:v>
                </c:pt>
                <c:pt idx="8400">
                  <c:v>0.33454139949817618</c:v>
                </c:pt>
                <c:pt idx="8401">
                  <c:v>0.33458122585525929</c:v>
                </c:pt>
                <c:pt idx="8402">
                  <c:v>0.3346210522123424</c:v>
                </c:pt>
                <c:pt idx="8403">
                  <c:v>0.3346608785694255</c:v>
                </c:pt>
                <c:pt idx="8404">
                  <c:v>0.33470070492650866</c:v>
                </c:pt>
                <c:pt idx="8405">
                  <c:v>0.33474053128359177</c:v>
                </c:pt>
                <c:pt idx="8406">
                  <c:v>0.33478035764067487</c:v>
                </c:pt>
                <c:pt idx="8407">
                  <c:v>0.33482018399775798</c:v>
                </c:pt>
                <c:pt idx="8408">
                  <c:v>0.33486001035484109</c:v>
                </c:pt>
                <c:pt idx="8409">
                  <c:v>0.33489983671192425</c:v>
                </c:pt>
                <c:pt idx="8410">
                  <c:v>0.33493966306900735</c:v>
                </c:pt>
                <c:pt idx="8411">
                  <c:v>0.33497948942609046</c:v>
                </c:pt>
                <c:pt idx="8412">
                  <c:v>0.33501931578317357</c:v>
                </c:pt>
                <c:pt idx="8413">
                  <c:v>0.33505914214025673</c:v>
                </c:pt>
                <c:pt idx="8414">
                  <c:v>0.33509896849733983</c:v>
                </c:pt>
                <c:pt idx="8415">
                  <c:v>0.33513879485442294</c:v>
                </c:pt>
                <c:pt idx="8416">
                  <c:v>0.33517862121150604</c:v>
                </c:pt>
                <c:pt idx="8417">
                  <c:v>0.33521844756858915</c:v>
                </c:pt>
                <c:pt idx="8418">
                  <c:v>0.33525827392567231</c:v>
                </c:pt>
                <c:pt idx="8419">
                  <c:v>0.33529810028275542</c:v>
                </c:pt>
                <c:pt idx="8420">
                  <c:v>0.33533792663983852</c:v>
                </c:pt>
                <c:pt idx="8421">
                  <c:v>0.33537775299692163</c:v>
                </c:pt>
                <c:pt idx="8422">
                  <c:v>0.33541757935400479</c:v>
                </c:pt>
                <c:pt idx="8423">
                  <c:v>0.3354574057110879</c:v>
                </c:pt>
                <c:pt idx="8424">
                  <c:v>0.335497232068171</c:v>
                </c:pt>
                <c:pt idx="8425">
                  <c:v>0.33553705842525411</c:v>
                </c:pt>
                <c:pt idx="8426">
                  <c:v>0.33557688478233721</c:v>
                </c:pt>
                <c:pt idx="8427">
                  <c:v>0.33561671113942038</c:v>
                </c:pt>
                <c:pt idx="8428">
                  <c:v>0.33565653749650348</c:v>
                </c:pt>
                <c:pt idx="8429">
                  <c:v>0.33569636385358659</c:v>
                </c:pt>
                <c:pt idx="8430">
                  <c:v>0.33573619021066969</c:v>
                </c:pt>
                <c:pt idx="8431">
                  <c:v>0.33577601656775286</c:v>
                </c:pt>
                <c:pt idx="8432">
                  <c:v>0.33581584292483596</c:v>
                </c:pt>
                <c:pt idx="8433">
                  <c:v>0.33585566928191907</c:v>
                </c:pt>
                <c:pt idx="8434">
                  <c:v>0.33589549563900217</c:v>
                </c:pt>
                <c:pt idx="8435">
                  <c:v>0.33593532199608533</c:v>
                </c:pt>
                <c:pt idx="8436">
                  <c:v>0.33597514835316844</c:v>
                </c:pt>
                <c:pt idx="8437">
                  <c:v>0.33601497471025155</c:v>
                </c:pt>
                <c:pt idx="8438">
                  <c:v>0.33605480106733465</c:v>
                </c:pt>
                <c:pt idx="8439">
                  <c:v>0.33609462742441776</c:v>
                </c:pt>
                <c:pt idx="8440">
                  <c:v>0.33613445378150092</c:v>
                </c:pt>
                <c:pt idx="8441">
                  <c:v>0.33617428013858403</c:v>
                </c:pt>
                <c:pt idx="8442">
                  <c:v>0.33621410649566713</c:v>
                </c:pt>
                <c:pt idx="8443">
                  <c:v>0.33625393285275024</c:v>
                </c:pt>
                <c:pt idx="8444">
                  <c:v>0.3362937592098334</c:v>
                </c:pt>
                <c:pt idx="8445">
                  <c:v>0.3363335855669165</c:v>
                </c:pt>
                <c:pt idx="8446">
                  <c:v>0.33637341192399961</c:v>
                </c:pt>
                <c:pt idx="8447">
                  <c:v>0.33641323828108272</c:v>
                </c:pt>
                <c:pt idx="8448">
                  <c:v>0.33645306463816582</c:v>
                </c:pt>
                <c:pt idx="8449">
                  <c:v>0.33649289099524898</c:v>
                </c:pt>
                <c:pt idx="8450">
                  <c:v>0.33653271735233209</c:v>
                </c:pt>
                <c:pt idx="8451">
                  <c:v>0.3365725437094152</c:v>
                </c:pt>
                <c:pt idx="8452">
                  <c:v>0.3366123700664983</c:v>
                </c:pt>
                <c:pt idx="8453">
                  <c:v>0.33665219642358146</c:v>
                </c:pt>
                <c:pt idx="8454">
                  <c:v>0.33669202278066457</c:v>
                </c:pt>
                <c:pt idx="8455">
                  <c:v>0.33673184913774767</c:v>
                </c:pt>
                <c:pt idx="8456">
                  <c:v>0.33677167549483078</c:v>
                </c:pt>
                <c:pt idx="8457">
                  <c:v>0.33681150185191389</c:v>
                </c:pt>
                <c:pt idx="8458">
                  <c:v>0.33685132820899705</c:v>
                </c:pt>
                <c:pt idx="8459">
                  <c:v>0.33689115456608015</c:v>
                </c:pt>
                <c:pt idx="8460">
                  <c:v>0.33693098092316326</c:v>
                </c:pt>
                <c:pt idx="8461">
                  <c:v>0.33697080728024636</c:v>
                </c:pt>
                <c:pt idx="8462">
                  <c:v>0.33701063363732953</c:v>
                </c:pt>
                <c:pt idx="8463">
                  <c:v>0.33705045999441263</c:v>
                </c:pt>
                <c:pt idx="8464">
                  <c:v>0.33709028635149574</c:v>
                </c:pt>
                <c:pt idx="8465">
                  <c:v>0.33713011270857884</c:v>
                </c:pt>
                <c:pt idx="8466">
                  <c:v>0.33716993906566195</c:v>
                </c:pt>
                <c:pt idx="8467">
                  <c:v>0.33720976542274511</c:v>
                </c:pt>
                <c:pt idx="8468">
                  <c:v>0.33724959177982822</c:v>
                </c:pt>
                <c:pt idx="8469">
                  <c:v>0.33728941813691132</c:v>
                </c:pt>
                <c:pt idx="8470">
                  <c:v>0.33732924449399443</c:v>
                </c:pt>
                <c:pt idx="8471">
                  <c:v>0.33736907085107759</c:v>
                </c:pt>
                <c:pt idx="8472">
                  <c:v>0.3374088972081607</c:v>
                </c:pt>
                <c:pt idx="8473">
                  <c:v>0.3374487235652438</c:v>
                </c:pt>
                <c:pt idx="8474">
                  <c:v>0.33748854992232691</c:v>
                </c:pt>
                <c:pt idx="8475">
                  <c:v>0.33752837627941001</c:v>
                </c:pt>
                <c:pt idx="8476">
                  <c:v>0.33756820263649318</c:v>
                </c:pt>
                <c:pt idx="8477">
                  <c:v>0.33760802899357628</c:v>
                </c:pt>
                <c:pt idx="8478">
                  <c:v>0.33764785535065939</c:v>
                </c:pt>
                <c:pt idx="8479">
                  <c:v>0.33768768170774249</c:v>
                </c:pt>
                <c:pt idx="8480">
                  <c:v>0.33772750806482565</c:v>
                </c:pt>
                <c:pt idx="8481">
                  <c:v>0.33776733442190876</c:v>
                </c:pt>
                <c:pt idx="8482">
                  <c:v>0.33780716077899187</c:v>
                </c:pt>
                <c:pt idx="8483">
                  <c:v>0.33784698713607497</c:v>
                </c:pt>
                <c:pt idx="8484">
                  <c:v>0.33788681349315808</c:v>
                </c:pt>
                <c:pt idx="8485">
                  <c:v>0.33792663985024124</c:v>
                </c:pt>
                <c:pt idx="8486">
                  <c:v>0.33796646620732435</c:v>
                </c:pt>
                <c:pt idx="8487">
                  <c:v>0.33800629256440745</c:v>
                </c:pt>
                <c:pt idx="8488">
                  <c:v>0.33804611892149056</c:v>
                </c:pt>
                <c:pt idx="8489">
                  <c:v>0.33808594527857372</c:v>
                </c:pt>
                <c:pt idx="8490">
                  <c:v>0.33812577163565682</c:v>
                </c:pt>
                <c:pt idx="8491">
                  <c:v>0.33816559799273993</c:v>
                </c:pt>
                <c:pt idx="8492">
                  <c:v>0.33820542434982304</c:v>
                </c:pt>
                <c:pt idx="8493">
                  <c:v>0.33824525070690614</c:v>
                </c:pt>
                <c:pt idx="8494">
                  <c:v>0.3382850770639893</c:v>
                </c:pt>
                <c:pt idx="8495">
                  <c:v>0.33832490342107241</c:v>
                </c:pt>
                <c:pt idx="8496">
                  <c:v>0.33836472977815552</c:v>
                </c:pt>
                <c:pt idx="8497">
                  <c:v>0.33840455613523862</c:v>
                </c:pt>
                <c:pt idx="8498">
                  <c:v>0.33844438249232178</c:v>
                </c:pt>
                <c:pt idx="8499">
                  <c:v>0.33848420884940489</c:v>
                </c:pt>
                <c:pt idx="8500">
                  <c:v>0.33852403520648799</c:v>
                </c:pt>
                <c:pt idx="8501">
                  <c:v>0.3385638615635711</c:v>
                </c:pt>
                <c:pt idx="8502">
                  <c:v>0.33860368792065426</c:v>
                </c:pt>
                <c:pt idx="8503">
                  <c:v>0.33864351427773737</c:v>
                </c:pt>
                <c:pt idx="8504">
                  <c:v>0.33868334063482047</c:v>
                </c:pt>
                <c:pt idx="8505">
                  <c:v>0.33872316699190358</c:v>
                </c:pt>
                <c:pt idx="8506">
                  <c:v>0.33876299334898669</c:v>
                </c:pt>
                <c:pt idx="8507">
                  <c:v>0.33880281970606985</c:v>
                </c:pt>
                <c:pt idx="8508">
                  <c:v>0.33884264606315295</c:v>
                </c:pt>
                <c:pt idx="8509">
                  <c:v>0.33888247242023606</c:v>
                </c:pt>
                <c:pt idx="8510">
                  <c:v>0.33892229877731916</c:v>
                </c:pt>
                <c:pt idx="8511">
                  <c:v>0.33896212513440233</c:v>
                </c:pt>
                <c:pt idx="8512">
                  <c:v>0.33900195149148543</c:v>
                </c:pt>
                <c:pt idx="8513">
                  <c:v>0.33904177784856854</c:v>
                </c:pt>
                <c:pt idx="8514">
                  <c:v>0.33908160420565164</c:v>
                </c:pt>
                <c:pt idx="8515">
                  <c:v>0.33912143056273475</c:v>
                </c:pt>
                <c:pt idx="8516">
                  <c:v>0.33916125691981791</c:v>
                </c:pt>
                <c:pt idx="8517">
                  <c:v>0.33920108327690102</c:v>
                </c:pt>
                <c:pt idx="8518">
                  <c:v>0.33924090963398412</c:v>
                </c:pt>
                <c:pt idx="8519">
                  <c:v>0.33928073599106723</c:v>
                </c:pt>
                <c:pt idx="8520">
                  <c:v>0.33932056234815039</c:v>
                </c:pt>
                <c:pt idx="8521">
                  <c:v>0.3393603887052335</c:v>
                </c:pt>
                <c:pt idx="8522">
                  <c:v>0.3394002150623166</c:v>
                </c:pt>
                <c:pt idx="8523">
                  <c:v>0.33944004141939971</c:v>
                </c:pt>
                <c:pt idx="8524">
                  <c:v>0.33947986777648281</c:v>
                </c:pt>
                <c:pt idx="8525">
                  <c:v>0.33951969413356597</c:v>
                </c:pt>
                <c:pt idx="8526">
                  <c:v>0.33955952049064908</c:v>
                </c:pt>
                <c:pt idx="8527">
                  <c:v>0.33959934684773219</c:v>
                </c:pt>
                <c:pt idx="8528">
                  <c:v>0.33963917320481529</c:v>
                </c:pt>
                <c:pt idx="8529">
                  <c:v>0.33967899956189845</c:v>
                </c:pt>
                <c:pt idx="8530">
                  <c:v>0.33971882591898156</c:v>
                </c:pt>
                <c:pt idx="8531">
                  <c:v>0.33975865227606467</c:v>
                </c:pt>
                <c:pt idx="8532">
                  <c:v>0.33979847863314777</c:v>
                </c:pt>
                <c:pt idx="8533">
                  <c:v>0.33983830499023088</c:v>
                </c:pt>
                <c:pt idx="8534">
                  <c:v>0.33987813134731404</c:v>
                </c:pt>
                <c:pt idx="8535">
                  <c:v>0.33991795770439714</c:v>
                </c:pt>
                <c:pt idx="8536">
                  <c:v>0.33995778406148025</c:v>
                </c:pt>
                <c:pt idx="8537">
                  <c:v>0.33999761041856336</c:v>
                </c:pt>
                <c:pt idx="8538">
                  <c:v>0.34003743677564652</c:v>
                </c:pt>
                <c:pt idx="8539">
                  <c:v>0.34007726313272962</c:v>
                </c:pt>
                <c:pt idx="8540">
                  <c:v>0.34011708948981273</c:v>
                </c:pt>
                <c:pt idx="8541">
                  <c:v>0.34015691584689584</c:v>
                </c:pt>
                <c:pt idx="8542">
                  <c:v>0.34019674220397894</c:v>
                </c:pt>
                <c:pt idx="8543">
                  <c:v>0.3402365685610621</c:v>
                </c:pt>
                <c:pt idx="8544">
                  <c:v>0.34027639491814521</c:v>
                </c:pt>
                <c:pt idx="8545">
                  <c:v>0.34031622127522831</c:v>
                </c:pt>
                <c:pt idx="8546">
                  <c:v>0.34035604763231142</c:v>
                </c:pt>
                <c:pt idx="8547">
                  <c:v>0.34039587398939458</c:v>
                </c:pt>
                <c:pt idx="8548">
                  <c:v>0.34043570034647769</c:v>
                </c:pt>
                <c:pt idx="8549">
                  <c:v>0.34047552670356079</c:v>
                </c:pt>
                <c:pt idx="8550">
                  <c:v>0.3405153530606439</c:v>
                </c:pt>
                <c:pt idx="8551">
                  <c:v>0.34055517941772701</c:v>
                </c:pt>
                <c:pt idx="8552">
                  <c:v>0.34059500577481017</c:v>
                </c:pt>
                <c:pt idx="8553">
                  <c:v>0.34063483213189327</c:v>
                </c:pt>
                <c:pt idx="8554">
                  <c:v>0.34067465848897638</c:v>
                </c:pt>
                <c:pt idx="8555">
                  <c:v>0.34071448484605948</c:v>
                </c:pt>
                <c:pt idx="8556">
                  <c:v>0.34075431120314265</c:v>
                </c:pt>
                <c:pt idx="8557">
                  <c:v>0.34079413756022575</c:v>
                </c:pt>
                <c:pt idx="8558">
                  <c:v>0.34083396391730886</c:v>
                </c:pt>
                <c:pt idx="8559">
                  <c:v>0.34087379027439196</c:v>
                </c:pt>
                <c:pt idx="8560">
                  <c:v>0.34091361663147512</c:v>
                </c:pt>
                <c:pt idx="8561">
                  <c:v>0.34095344298855823</c:v>
                </c:pt>
                <c:pt idx="8562">
                  <c:v>0.34099326934564134</c:v>
                </c:pt>
                <c:pt idx="8563">
                  <c:v>0.34103309570272444</c:v>
                </c:pt>
                <c:pt idx="8564">
                  <c:v>0.34107292205980755</c:v>
                </c:pt>
                <c:pt idx="8565">
                  <c:v>0.34111274841689071</c:v>
                </c:pt>
                <c:pt idx="8566">
                  <c:v>0.34115257477397382</c:v>
                </c:pt>
                <c:pt idx="8567">
                  <c:v>0.34119240113105692</c:v>
                </c:pt>
                <c:pt idx="8568">
                  <c:v>0.34123222748814003</c:v>
                </c:pt>
                <c:pt idx="8569">
                  <c:v>0.34127205384522319</c:v>
                </c:pt>
                <c:pt idx="8570">
                  <c:v>0.34131188020230629</c:v>
                </c:pt>
                <c:pt idx="8571">
                  <c:v>0.3413517065593894</c:v>
                </c:pt>
                <c:pt idx="8572">
                  <c:v>0.34139153291647251</c:v>
                </c:pt>
                <c:pt idx="8573">
                  <c:v>0.34143135927355561</c:v>
                </c:pt>
                <c:pt idx="8574">
                  <c:v>0.34147118563063877</c:v>
                </c:pt>
                <c:pt idx="8575">
                  <c:v>0.34151101198772188</c:v>
                </c:pt>
                <c:pt idx="8576">
                  <c:v>0.34155083834480499</c:v>
                </c:pt>
                <c:pt idx="8577">
                  <c:v>0.34159066470188809</c:v>
                </c:pt>
                <c:pt idx="8578">
                  <c:v>0.34163049105897125</c:v>
                </c:pt>
                <c:pt idx="8579">
                  <c:v>0.34167031741605436</c:v>
                </c:pt>
                <c:pt idx="8580">
                  <c:v>0.34171014377313746</c:v>
                </c:pt>
                <c:pt idx="8581">
                  <c:v>0.34174997013022057</c:v>
                </c:pt>
                <c:pt idx="8582">
                  <c:v>0.34178979648730368</c:v>
                </c:pt>
                <c:pt idx="8583">
                  <c:v>0.34182962284438684</c:v>
                </c:pt>
                <c:pt idx="8584">
                  <c:v>0.34186944920146994</c:v>
                </c:pt>
                <c:pt idx="8585">
                  <c:v>0.34190927555855305</c:v>
                </c:pt>
                <c:pt idx="8586">
                  <c:v>0.34194910191563616</c:v>
                </c:pt>
                <c:pt idx="8587">
                  <c:v>0.34198892827271932</c:v>
                </c:pt>
                <c:pt idx="8588">
                  <c:v>0.34202875462980242</c:v>
                </c:pt>
                <c:pt idx="8589">
                  <c:v>0.34206858098688553</c:v>
                </c:pt>
                <c:pt idx="8590">
                  <c:v>0.34210840734396863</c:v>
                </c:pt>
                <c:pt idx="8591">
                  <c:v>0.34214823370105174</c:v>
                </c:pt>
                <c:pt idx="8592">
                  <c:v>0.3421880600581349</c:v>
                </c:pt>
                <c:pt idx="8593">
                  <c:v>0.34222788641521801</c:v>
                </c:pt>
                <c:pt idx="8594">
                  <c:v>0.34226771277230111</c:v>
                </c:pt>
                <c:pt idx="8595">
                  <c:v>0.34230753912938422</c:v>
                </c:pt>
                <c:pt idx="8596">
                  <c:v>0.34234736548646738</c:v>
                </c:pt>
                <c:pt idx="8597">
                  <c:v>0.34238719184355049</c:v>
                </c:pt>
                <c:pt idx="8598">
                  <c:v>0.34242701820063359</c:v>
                </c:pt>
                <c:pt idx="8599">
                  <c:v>0.3424668445577167</c:v>
                </c:pt>
                <c:pt idx="8600">
                  <c:v>0.3425066709147998</c:v>
                </c:pt>
                <c:pt idx="8601">
                  <c:v>0.34254649727188297</c:v>
                </c:pt>
                <c:pt idx="8602">
                  <c:v>0.34258632362896607</c:v>
                </c:pt>
                <c:pt idx="8603">
                  <c:v>0.34262614998604918</c:v>
                </c:pt>
                <c:pt idx="8604">
                  <c:v>0.34266597634313228</c:v>
                </c:pt>
                <c:pt idx="8605">
                  <c:v>0.34270580270021545</c:v>
                </c:pt>
                <c:pt idx="8606">
                  <c:v>0.34274562905729855</c:v>
                </c:pt>
                <c:pt idx="8607">
                  <c:v>0.34278545541438166</c:v>
                </c:pt>
                <c:pt idx="8608">
                  <c:v>0.34282528177146476</c:v>
                </c:pt>
                <c:pt idx="8609">
                  <c:v>0.34286510812854787</c:v>
                </c:pt>
                <c:pt idx="8610">
                  <c:v>0.34290493448563103</c:v>
                </c:pt>
                <c:pt idx="8611">
                  <c:v>0.34294476084271414</c:v>
                </c:pt>
                <c:pt idx="8612">
                  <c:v>0.34298458719979724</c:v>
                </c:pt>
                <c:pt idx="8613">
                  <c:v>0.34302441355688035</c:v>
                </c:pt>
                <c:pt idx="8614">
                  <c:v>0.34306423991396351</c:v>
                </c:pt>
                <c:pt idx="8615">
                  <c:v>0.34310406627104661</c:v>
                </c:pt>
                <c:pt idx="8616">
                  <c:v>0.34314389262812972</c:v>
                </c:pt>
                <c:pt idx="8617">
                  <c:v>0.34318371898521283</c:v>
                </c:pt>
                <c:pt idx="8618">
                  <c:v>0.34322354534229593</c:v>
                </c:pt>
                <c:pt idx="8619">
                  <c:v>0.34326337169937909</c:v>
                </c:pt>
                <c:pt idx="8620">
                  <c:v>0.3433031980564622</c:v>
                </c:pt>
                <c:pt idx="8621">
                  <c:v>0.34334302441354531</c:v>
                </c:pt>
                <c:pt idx="8622">
                  <c:v>0.34338285077062841</c:v>
                </c:pt>
                <c:pt idx="8623">
                  <c:v>0.34342267712771157</c:v>
                </c:pt>
                <c:pt idx="8624">
                  <c:v>0.34346250348479468</c:v>
                </c:pt>
                <c:pt idx="8625">
                  <c:v>0.34350232984187778</c:v>
                </c:pt>
                <c:pt idx="8626">
                  <c:v>0.34354215619896089</c:v>
                </c:pt>
                <c:pt idx="8627">
                  <c:v>0.34358198255604405</c:v>
                </c:pt>
                <c:pt idx="8628">
                  <c:v>0.34362180891312716</c:v>
                </c:pt>
                <c:pt idx="8629">
                  <c:v>0.34366163527021026</c:v>
                </c:pt>
                <c:pt idx="8630">
                  <c:v>0.34370146162729337</c:v>
                </c:pt>
                <c:pt idx="8631">
                  <c:v>0.34374128798437648</c:v>
                </c:pt>
                <c:pt idx="8632">
                  <c:v>0.34378111434145964</c:v>
                </c:pt>
                <c:pt idx="8633">
                  <c:v>0.34382094069854274</c:v>
                </c:pt>
                <c:pt idx="8634">
                  <c:v>0.34386076705562585</c:v>
                </c:pt>
                <c:pt idx="8635">
                  <c:v>0.34390059341270895</c:v>
                </c:pt>
                <c:pt idx="8636">
                  <c:v>0.34394041976979212</c:v>
                </c:pt>
                <c:pt idx="8637">
                  <c:v>0.34398024612687522</c:v>
                </c:pt>
                <c:pt idx="8638">
                  <c:v>0.34402007248395833</c:v>
                </c:pt>
                <c:pt idx="8639">
                  <c:v>0.34405989884104143</c:v>
                </c:pt>
                <c:pt idx="8640">
                  <c:v>0.34409972519812454</c:v>
                </c:pt>
                <c:pt idx="8641">
                  <c:v>0.3441395515552077</c:v>
                </c:pt>
                <c:pt idx="8642">
                  <c:v>0.34417937791229081</c:v>
                </c:pt>
                <c:pt idx="8643">
                  <c:v>0.34421920426937391</c:v>
                </c:pt>
                <c:pt idx="8644">
                  <c:v>0.34425903062645702</c:v>
                </c:pt>
                <c:pt idx="8645">
                  <c:v>0.34429885698354018</c:v>
                </c:pt>
                <c:pt idx="8646">
                  <c:v>0.34433868334062329</c:v>
                </c:pt>
                <c:pt idx="8647">
                  <c:v>0.34437850969770639</c:v>
                </c:pt>
                <c:pt idx="8648">
                  <c:v>0.3444183360547895</c:v>
                </c:pt>
                <c:pt idx="8649">
                  <c:v>0.3444581624118726</c:v>
                </c:pt>
                <c:pt idx="8650">
                  <c:v>0.34449798876895577</c:v>
                </c:pt>
                <c:pt idx="8651">
                  <c:v>0.34453781512603887</c:v>
                </c:pt>
                <c:pt idx="8652">
                  <c:v>0.34457764148312198</c:v>
                </c:pt>
                <c:pt idx="8653">
                  <c:v>0.34461746784020508</c:v>
                </c:pt>
                <c:pt idx="8654">
                  <c:v>0.34465729419728824</c:v>
                </c:pt>
                <c:pt idx="8655">
                  <c:v>0.34469712055437135</c:v>
                </c:pt>
                <c:pt idx="8656">
                  <c:v>0.34473694691145446</c:v>
                </c:pt>
                <c:pt idx="8657">
                  <c:v>0.34477677326853756</c:v>
                </c:pt>
                <c:pt idx="8658">
                  <c:v>0.34481659962562067</c:v>
                </c:pt>
                <c:pt idx="8659">
                  <c:v>0.34485642598270383</c:v>
                </c:pt>
                <c:pt idx="8660">
                  <c:v>0.34489625233978694</c:v>
                </c:pt>
                <c:pt idx="8661">
                  <c:v>0.34493607869687004</c:v>
                </c:pt>
                <c:pt idx="8662">
                  <c:v>0.34497590505395315</c:v>
                </c:pt>
                <c:pt idx="8663">
                  <c:v>0.34501573141103631</c:v>
                </c:pt>
                <c:pt idx="8664">
                  <c:v>0.34505555776811941</c:v>
                </c:pt>
                <c:pt idx="8665">
                  <c:v>0.34509538412520252</c:v>
                </c:pt>
                <c:pt idx="8666">
                  <c:v>0.34513521048228563</c:v>
                </c:pt>
                <c:pt idx="8667">
                  <c:v>0.34517503683936873</c:v>
                </c:pt>
                <c:pt idx="8668">
                  <c:v>0.34521486319645189</c:v>
                </c:pt>
                <c:pt idx="8669">
                  <c:v>0.345254689553535</c:v>
                </c:pt>
                <c:pt idx="8670">
                  <c:v>0.34529451591061811</c:v>
                </c:pt>
                <c:pt idx="8671">
                  <c:v>0.34533434226770121</c:v>
                </c:pt>
                <c:pt idx="8672">
                  <c:v>0.34537416862478437</c:v>
                </c:pt>
                <c:pt idx="8673">
                  <c:v>0.34541399498186748</c:v>
                </c:pt>
                <c:pt idx="8674">
                  <c:v>0.34545382133895058</c:v>
                </c:pt>
                <c:pt idx="8675">
                  <c:v>0.34549364769603369</c:v>
                </c:pt>
                <c:pt idx="8676">
                  <c:v>0.3455334740531168</c:v>
                </c:pt>
                <c:pt idx="8677">
                  <c:v>0.34557330041019996</c:v>
                </c:pt>
                <c:pt idx="8678">
                  <c:v>0.34561312676728306</c:v>
                </c:pt>
                <c:pt idx="8679">
                  <c:v>0.34565295312436617</c:v>
                </c:pt>
                <c:pt idx="8680">
                  <c:v>0.34569277948144927</c:v>
                </c:pt>
                <c:pt idx="8681">
                  <c:v>0.34573260583853244</c:v>
                </c:pt>
                <c:pt idx="8682">
                  <c:v>0.34577243219561554</c:v>
                </c:pt>
                <c:pt idx="8683">
                  <c:v>0.34581225855269865</c:v>
                </c:pt>
                <c:pt idx="8684">
                  <c:v>0.34585208490978175</c:v>
                </c:pt>
                <c:pt idx="8685">
                  <c:v>0.34589191126686486</c:v>
                </c:pt>
                <c:pt idx="8686">
                  <c:v>0.34593173762394802</c:v>
                </c:pt>
                <c:pt idx="8687">
                  <c:v>0.34597156398103113</c:v>
                </c:pt>
                <c:pt idx="8688">
                  <c:v>0.34601139033811423</c:v>
                </c:pt>
                <c:pt idx="8689">
                  <c:v>0.34605121669519734</c:v>
                </c:pt>
                <c:pt idx="8690">
                  <c:v>0.3460910430522805</c:v>
                </c:pt>
                <c:pt idx="8691">
                  <c:v>0.34613086940936361</c:v>
                </c:pt>
                <c:pt idx="8692">
                  <c:v>0.34617069576644671</c:v>
                </c:pt>
                <c:pt idx="8693">
                  <c:v>0.34621052212352982</c:v>
                </c:pt>
                <c:pt idx="8694">
                  <c:v>0.34625034848061298</c:v>
                </c:pt>
                <c:pt idx="8695">
                  <c:v>0.34629017483769609</c:v>
                </c:pt>
                <c:pt idx="8696">
                  <c:v>0.34633000119477919</c:v>
                </c:pt>
                <c:pt idx="8697">
                  <c:v>0.3463698275518623</c:v>
                </c:pt>
                <c:pt idx="8698">
                  <c:v>0.3464096539089454</c:v>
                </c:pt>
                <c:pt idx="8699">
                  <c:v>0.34644948026602856</c:v>
                </c:pt>
                <c:pt idx="8700">
                  <c:v>0.34648930662311167</c:v>
                </c:pt>
                <c:pt idx="8701">
                  <c:v>0.34652913298019478</c:v>
                </c:pt>
                <c:pt idx="8702">
                  <c:v>0.34656895933727788</c:v>
                </c:pt>
                <c:pt idx="8703">
                  <c:v>0.34660878569436104</c:v>
                </c:pt>
                <c:pt idx="8704">
                  <c:v>0.34664861205144415</c:v>
                </c:pt>
                <c:pt idx="8705">
                  <c:v>0.34668843840852726</c:v>
                </c:pt>
                <c:pt idx="8706">
                  <c:v>0.34672826476561036</c:v>
                </c:pt>
                <c:pt idx="8707">
                  <c:v>0.34676809112269347</c:v>
                </c:pt>
                <c:pt idx="8708">
                  <c:v>0.34680791747977663</c:v>
                </c:pt>
                <c:pt idx="8709">
                  <c:v>0.34684774383685973</c:v>
                </c:pt>
                <c:pt idx="8710">
                  <c:v>0.34688757019394284</c:v>
                </c:pt>
                <c:pt idx="8711">
                  <c:v>0.34692739655102595</c:v>
                </c:pt>
                <c:pt idx="8712">
                  <c:v>0.34696722290810911</c:v>
                </c:pt>
                <c:pt idx="8713">
                  <c:v>0.34700704926519221</c:v>
                </c:pt>
                <c:pt idx="8714">
                  <c:v>0.34704687562227532</c:v>
                </c:pt>
                <c:pt idx="8715">
                  <c:v>0.34708670197935843</c:v>
                </c:pt>
                <c:pt idx="8716">
                  <c:v>0.34712652833644153</c:v>
                </c:pt>
                <c:pt idx="8717">
                  <c:v>0.34716635469352469</c:v>
                </c:pt>
                <c:pt idx="8718">
                  <c:v>0.3472061810506078</c:v>
                </c:pt>
                <c:pt idx="8719">
                  <c:v>0.3472460074076909</c:v>
                </c:pt>
                <c:pt idx="8720">
                  <c:v>0.34728583376477401</c:v>
                </c:pt>
                <c:pt idx="8721">
                  <c:v>0.34732566012185717</c:v>
                </c:pt>
                <c:pt idx="8722">
                  <c:v>0.34736548647894028</c:v>
                </c:pt>
                <c:pt idx="8723">
                  <c:v>0.34740531283602338</c:v>
                </c:pt>
                <c:pt idx="8724">
                  <c:v>0.34744513919310649</c:v>
                </c:pt>
                <c:pt idx="8725">
                  <c:v>0.3474849655501896</c:v>
                </c:pt>
                <c:pt idx="8726">
                  <c:v>0.34752479190727276</c:v>
                </c:pt>
                <c:pt idx="8727">
                  <c:v>0.34756461826435586</c:v>
                </c:pt>
                <c:pt idx="8728">
                  <c:v>0.34760444462143897</c:v>
                </c:pt>
                <c:pt idx="8729">
                  <c:v>0.34764427097852207</c:v>
                </c:pt>
                <c:pt idx="8730">
                  <c:v>0.34768409733560524</c:v>
                </c:pt>
                <c:pt idx="8731">
                  <c:v>0.34772392369268834</c:v>
                </c:pt>
                <c:pt idx="8732">
                  <c:v>0.34776375004977145</c:v>
                </c:pt>
                <c:pt idx="8733">
                  <c:v>0.34780357640685455</c:v>
                </c:pt>
                <c:pt idx="8734">
                  <c:v>0.34784340276393766</c:v>
                </c:pt>
                <c:pt idx="8735">
                  <c:v>0.34788322912102082</c:v>
                </c:pt>
                <c:pt idx="8736">
                  <c:v>0.34792305547810393</c:v>
                </c:pt>
                <c:pt idx="8737">
                  <c:v>0.34796288183518703</c:v>
                </c:pt>
                <c:pt idx="8738">
                  <c:v>0.34800270819227014</c:v>
                </c:pt>
                <c:pt idx="8739">
                  <c:v>0.3480425345493533</c:v>
                </c:pt>
                <c:pt idx="8740">
                  <c:v>0.34808236090643641</c:v>
                </c:pt>
                <c:pt idx="8741">
                  <c:v>0.34812218726351951</c:v>
                </c:pt>
                <c:pt idx="8742">
                  <c:v>0.34816201362060262</c:v>
                </c:pt>
                <c:pt idx="8743">
                  <c:v>0.34820183997768572</c:v>
                </c:pt>
                <c:pt idx="8744">
                  <c:v>0.34824166633476888</c:v>
                </c:pt>
                <c:pt idx="8745">
                  <c:v>0.34828149269185199</c:v>
                </c:pt>
                <c:pt idx="8746">
                  <c:v>0.3483213190489351</c:v>
                </c:pt>
                <c:pt idx="8747">
                  <c:v>0.3483611454060182</c:v>
                </c:pt>
                <c:pt idx="8748">
                  <c:v>0.34840097176310136</c:v>
                </c:pt>
                <c:pt idx="8749">
                  <c:v>0.34844079812018447</c:v>
                </c:pt>
                <c:pt idx="8750">
                  <c:v>0.34848062447726758</c:v>
                </c:pt>
                <c:pt idx="8751">
                  <c:v>0.34852045083435068</c:v>
                </c:pt>
                <c:pt idx="8752">
                  <c:v>0.34856027719143384</c:v>
                </c:pt>
                <c:pt idx="8753">
                  <c:v>0.34860010354851695</c:v>
                </c:pt>
                <c:pt idx="8754">
                  <c:v>0.34863992990560005</c:v>
                </c:pt>
                <c:pt idx="8755">
                  <c:v>0.34867975626268316</c:v>
                </c:pt>
                <c:pt idx="8756">
                  <c:v>0.34871958261976627</c:v>
                </c:pt>
                <c:pt idx="8757">
                  <c:v>0.34875940897684943</c:v>
                </c:pt>
                <c:pt idx="8758">
                  <c:v>0.34879923533393253</c:v>
                </c:pt>
                <c:pt idx="8759">
                  <c:v>0.34883906169101564</c:v>
                </c:pt>
                <c:pt idx="8760">
                  <c:v>0.34887888804809875</c:v>
                </c:pt>
                <c:pt idx="8761">
                  <c:v>0.34891871440518191</c:v>
                </c:pt>
                <c:pt idx="8762">
                  <c:v>0.34895854076226501</c:v>
                </c:pt>
                <c:pt idx="8763">
                  <c:v>0.34899836711934812</c:v>
                </c:pt>
                <c:pt idx="8764">
                  <c:v>0.34903819347643122</c:v>
                </c:pt>
                <c:pt idx="8765">
                  <c:v>0.34907801983351433</c:v>
                </c:pt>
                <c:pt idx="8766">
                  <c:v>0.34911784619059749</c:v>
                </c:pt>
                <c:pt idx="8767">
                  <c:v>0.3491576725476806</c:v>
                </c:pt>
                <c:pt idx="8768">
                  <c:v>0.3491974989047637</c:v>
                </c:pt>
                <c:pt idx="8769">
                  <c:v>0.34923732526184681</c:v>
                </c:pt>
                <c:pt idx="8770">
                  <c:v>0.34927715161892997</c:v>
                </c:pt>
                <c:pt idx="8771">
                  <c:v>0.34931697797601308</c:v>
                </c:pt>
                <c:pt idx="8772">
                  <c:v>0.34935680433309618</c:v>
                </c:pt>
                <c:pt idx="8773">
                  <c:v>0.34939663069017929</c:v>
                </c:pt>
                <c:pt idx="8774">
                  <c:v>0.34943645704726239</c:v>
                </c:pt>
                <c:pt idx="8775">
                  <c:v>0.34947628340434556</c:v>
                </c:pt>
                <c:pt idx="8776">
                  <c:v>0.34951610976142866</c:v>
                </c:pt>
                <c:pt idx="8777">
                  <c:v>0.34955593611851177</c:v>
                </c:pt>
                <c:pt idx="8778">
                  <c:v>0.34959576247559487</c:v>
                </c:pt>
                <c:pt idx="8779">
                  <c:v>0.34963558883267803</c:v>
                </c:pt>
                <c:pt idx="8780">
                  <c:v>0.34967541518976114</c:v>
                </c:pt>
                <c:pt idx="8781">
                  <c:v>0.34971524154684425</c:v>
                </c:pt>
                <c:pt idx="8782">
                  <c:v>0.34975506790392735</c:v>
                </c:pt>
                <c:pt idx="8783">
                  <c:v>0.34979489426101046</c:v>
                </c:pt>
                <c:pt idx="8784">
                  <c:v>0.34983472061809362</c:v>
                </c:pt>
                <c:pt idx="8785">
                  <c:v>0.34987454697517673</c:v>
                </c:pt>
                <c:pt idx="8786">
                  <c:v>0.34991437333225983</c:v>
                </c:pt>
                <c:pt idx="8787">
                  <c:v>0.34995419968934294</c:v>
                </c:pt>
                <c:pt idx="8788">
                  <c:v>0.3499940260464261</c:v>
                </c:pt>
                <c:pt idx="8789">
                  <c:v>0.3500338524035092</c:v>
                </c:pt>
                <c:pt idx="8790">
                  <c:v>0.35007367876059231</c:v>
                </c:pt>
                <c:pt idx="8791">
                  <c:v>0.35011350511767542</c:v>
                </c:pt>
                <c:pt idx="8792">
                  <c:v>0.35015333147475852</c:v>
                </c:pt>
                <c:pt idx="8793">
                  <c:v>0.35019315783184168</c:v>
                </c:pt>
                <c:pt idx="8794">
                  <c:v>0.35023298418892479</c:v>
                </c:pt>
                <c:pt idx="8795">
                  <c:v>0.3502728105460079</c:v>
                </c:pt>
                <c:pt idx="8796">
                  <c:v>0.350312636903091</c:v>
                </c:pt>
                <c:pt idx="8797">
                  <c:v>0.35035246326017416</c:v>
                </c:pt>
                <c:pt idx="8798">
                  <c:v>0.35039228961725727</c:v>
                </c:pt>
                <c:pt idx="8799">
                  <c:v>0.35043211597434037</c:v>
                </c:pt>
                <c:pt idx="8800">
                  <c:v>0.35047194233142348</c:v>
                </c:pt>
                <c:pt idx="8801">
                  <c:v>0.35051176868850659</c:v>
                </c:pt>
                <c:pt idx="8802">
                  <c:v>0.35055159504558975</c:v>
                </c:pt>
                <c:pt idx="8803">
                  <c:v>0.35059142140267285</c:v>
                </c:pt>
                <c:pt idx="8804">
                  <c:v>0.35063124775975596</c:v>
                </c:pt>
                <c:pt idx="8805">
                  <c:v>0.35067107411683907</c:v>
                </c:pt>
                <c:pt idx="8806">
                  <c:v>0.35071090047392223</c:v>
                </c:pt>
                <c:pt idx="8807">
                  <c:v>0.35075072683100533</c:v>
                </c:pt>
                <c:pt idx="8808">
                  <c:v>0.35079055318808844</c:v>
                </c:pt>
                <c:pt idx="8809">
                  <c:v>0.35083037954517154</c:v>
                </c:pt>
                <c:pt idx="8810">
                  <c:v>0.35087020590225465</c:v>
                </c:pt>
                <c:pt idx="8811">
                  <c:v>0.35091003225933781</c:v>
                </c:pt>
                <c:pt idx="8812">
                  <c:v>0.35094985861642092</c:v>
                </c:pt>
                <c:pt idx="8813">
                  <c:v>0.35098968497350402</c:v>
                </c:pt>
                <c:pt idx="8814">
                  <c:v>0.35102951133058713</c:v>
                </c:pt>
                <c:pt idx="8815">
                  <c:v>0.35106933768767029</c:v>
                </c:pt>
                <c:pt idx="8816">
                  <c:v>0.3511091640447534</c:v>
                </c:pt>
                <c:pt idx="8817">
                  <c:v>0.3511489904018365</c:v>
                </c:pt>
                <c:pt idx="8818">
                  <c:v>0.35118881675891961</c:v>
                </c:pt>
                <c:pt idx="8819">
                  <c:v>0.35122864311600277</c:v>
                </c:pt>
                <c:pt idx="8820">
                  <c:v>0.35126846947308588</c:v>
                </c:pt>
                <c:pt idx="8821">
                  <c:v>0.35130829583016898</c:v>
                </c:pt>
                <c:pt idx="8822">
                  <c:v>0.35134812218725209</c:v>
                </c:pt>
                <c:pt idx="8823">
                  <c:v>0.35138794854433519</c:v>
                </c:pt>
                <c:pt idx="8824">
                  <c:v>0.35142777490141835</c:v>
                </c:pt>
                <c:pt idx="8825">
                  <c:v>0.35146760125850146</c:v>
                </c:pt>
                <c:pt idx="8826">
                  <c:v>0.35150742761558457</c:v>
                </c:pt>
                <c:pt idx="8827">
                  <c:v>0.35154725397266767</c:v>
                </c:pt>
                <c:pt idx="8828">
                  <c:v>0.35158708032975083</c:v>
                </c:pt>
                <c:pt idx="8829">
                  <c:v>0.35162690668683394</c:v>
                </c:pt>
                <c:pt idx="8830">
                  <c:v>0.35166673304391705</c:v>
                </c:pt>
                <c:pt idx="8831">
                  <c:v>0.35170655940100015</c:v>
                </c:pt>
                <c:pt idx="8832">
                  <c:v>0.35174638575808326</c:v>
                </c:pt>
                <c:pt idx="8833">
                  <c:v>0.35178621211516642</c:v>
                </c:pt>
                <c:pt idx="8834">
                  <c:v>0.35182603847224952</c:v>
                </c:pt>
                <c:pt idx="8835">
                  <c:v>0.35186586482933263</c:v>
                </c:pt>
                <c:pt idx="8836">
                  <c:v>0.35190569118641574</c:v>
                </c:pt>
                <c:pt idx="8837">
                  <c:v>0.3519455175434989</c:v>
                </c:pt>
                <c:pt idx="8838">
                  <c:v>0.351985343900582</c:v>
                </c:pt>
                <c:pt idx="8839">
                  <c:v>0.35202517025766511</c:v>
                </c:pt>
                <c:pt idx="8840">
                  <c:v>0.35206499661474822</c:v>
                </c:pt>
                <c:pt idx="8841">
                  <c:v>0.35210482297183132</c:v>
                </c:pt>
                <c:pt idx="8842">
                  <c:v>0.35214464932891448</c:v>
                </c:pt>
                <c:pt idx="8843">
                  <c:v>0.35218447568599759</c:v>
                </c:pt>
                <c:pt idx="8844">
                  <c:v>0.35222430204308069</c:v>
                </c:pt>
                <c:pt idx="8845">
                  <c:v>0.3522641284001638</c:v>
                </c:pt>
                <c:pt idx="8846">
                  <c:v>0.35230395475724696</c:v>
                </c:pt>
                <c:pt idx="8847">
                  <c:v>0.35234378111433007</c:v>
                </c:pt>
                <c:pt idx="8848">
                  <c:v>0.35238360747141317</c:v>
                </c:pt>
                <c:pt idx="8849">
                  <c:v>0.35242343382849628</c:v>
                </c:pt>
                <c:pt idx="8850">
                  <c:v>0.35246326018557939</c:v>
                </c:pt>
                <c:pt idx="8851">
                  <c:v>0.35250308654266255</c:v>
                </c:pt>
                <c:pt idx="8852">
                  <c:v>0.35254291289974565</c:v>
                </c:pt>
                <c:pt idx="8853">
                  <c:v>0.35258273925682876</c:v>
                </c:pt>
                <c:pt idx="8854">
                  <c:v>0.35262256561391186</c:v>
                </c:pt>
                <c:pt idx="8855">
                  <c:v>0.35266239197099503</c:v>
                </c:pt>
                <c:pt idx="8856">
                  <c:v>0.35270221832807813</c:v>
                </c:pt>
                <c:pt idx="8857">
                  <c:v>0.35274204468516124</c:v>
                </c:pt>
                <c:pt idx="8858">
                  <c:v>0.35278187104224434</c:v>
                </c:pt>
                <c:pt idx="8859">
                  <c:v>0.35282169739932745</c:v>
                </c:pt>
                <c:pt idx="8860">
                  <c:v>0.35286152375641061</c:v>
                </c:pt>
                <c:pt idx="8861">
                  <c:v>0.35290135011349372</c:v>
                </c:pt>
                <c:pt idx="8862">
                  <c:v>0.35294117647057682</c:v>
                </c:pt>
                <c:pt idx="8863">
                  <c:v>0.35298100282765993</c:v>
                </c:pt>
                <c:pt idx="8864">
                  <c:v>0.35302082918474309</c:v>
                </c:pt>
                <c:pt idx="8865">
                  <c:v>0.3530606555418262</c:v>
                </c:pt>
                <c:pt idx="8866">
                  <c:v>0.3531004818989093</c:v>
                </c:pt>
                <c:pt idx="8867">
                  <c:v>0.35314030825599241</c:v>
                </c:pt>
                <c:pt idx="8868">
                  <c:v>0.35318013461307551</c:v>
                </c:pt>
                <c:pt idx="8869">
                  <c:v>0.35321996097015868</c:v>
                </c:pt>
                <c:pt idx="8870">
                  <c:v>0.35325978732724178</c:v>
                </c:pt>
                <c:pt idx="8871">
                  <c:v>0.35329961368432489</c:v>
                </c:pt>
                <c:pt idx="8872">
                  <c:v>0.35333944004140799</c:v>
                </c:pt>
                <c:pt idx="8873">
                  <c:v>0.35337926639849115</c:v>
                </c:pt>
                <c:pt idx="8874">
                  <c:v>0.35341909275557426</c:v>
                </c:pt>
                <c:pt idx="8875">
                  <c:v>0.35345891911265737</c:v>
                </c:pt>
                <c:pt idx="8876">
                  <c:v>0.35349874546974047</c:v>
                </c:pt>
                <c:pt idx="8877">
                  <c:v>0.35353857182682363</c:v>
                </c:pt>
                <c:pt idx="8878">
                  <c:v>0.35357839818390674</c:v>
                </c:pt>
                <c:pt idx="8879">
                  <c:v>0.35361822454098985</c:v>
                </c:pt>
                <c:pt idx="8880">
                  <c:v>0.35365805089807295</c:v>
                </c:pt>
                <c:pt idx="8881">
                  <c:v>0.35369787725515606</c:v>
                </c:pt>
                <c:pt idx="8882">
                  <c:v>0.35373770361223922</c:v>
                </c:pt>
                <c:pt idx="8883">
                  <c:v>0.35377752996932232</c:v>
                </c:pt>
                <c:pt idx="8884">
                  <c:v>0.35381735632640543</c:v>
                </c:pt>
                <c:pt idx="8885">
                  <c:v>0.35385718268348854</c:v>
                </c:pt>
                <c:pt idx="8886">
                  <c:v>0.3538970090405717</c:v>
                </c:pt>
                <c:pt idx="8887">
                  <c:v>0.3539368353976548</c:v>
                </c:pt>
                <c:pt idx="8888">
                  <c:v>0.35397666175473791</c:v>
                </c:pt>
                <c:pt idx="8889">
                  <c:v>0.35401648811182101</c:v>
                </c:pt>
                <c:pt idx="8890">
                  <c:v>0.35405631446890412</c:v>
                </c:pt>
                <c:pt idx="8891">
                  <c:v>0.35409614082598728</c:v>
                </c:pt>
                <c:pt idx="8892">
                  <c:v>0.35413596718307039</c:v>
                </c:pt>
                <c:pt idx="8893">
                  <c:v>0.35417579354015349</c:v>
                </c:pt>
                <c:pt idx="8894">
                  <c:v>0.3542156198972366</c:v>
                </c:pt>
                <c:pt idx="8895">
                  <c:v>0.35425544625431976</c:v>
                </c:pt>
                <c:pt idx="8896">
                  <c:v>0.35429527261140287</c:v>
                </c:pt>
                <c:pt idx="8897">
                  <c:v>0.35433509896848597</c:v>
                </c:pt>
                <c:pt idx="8898">
                  <c:v>0.35437492532556908</c:v>
                </c:pt>
                <c:pt idx="8899">
                  <c:v>0.35441475168265218</c:v>
                </c:pt>
                <c:pt idx="8900">
                  <c:v>0.35445457803973535</c:v>
                </c:pt>
                <c:pt idx="8901">
                  <c:v>0.35449440439681845</c:v>
                </c:pt>
                <c:pt idx="8902">
                  <c:v>0.35453423075390156</c:v>
                </c:pt>
                <c:pt idx="8903">
                  <c:v>0.35457405711098466</c:v>
                </c:pt>
                <c:pt idx="8904">
                  <c:v>0.35461388346806783</c:v>
                </c:pt>
                <c:pt idx="8905">
                  <c:v>0.35465370982515093</c:v>
                </c:pt>
                <c:pt idx="8906">
                  <c:v>0.35469353618223404</c:v>
                </c:pt>
                <c:pt idx="8907">
                  <c:v>0.35473336253931714</c:v>
                </c:pt>
                <c:pt idx="8908">
                  <c:v>0.35477318889640025</c:v>
                </c:pt>
                <c:pt idx="8909">
                  <c:v>0.35481301525348341</c:v>
                </c:pt>
                <c:pt idx="8910">
                  <c:v>0.35485284161056652</c:v>
                </c:pt>
                <c:pt idx="8911">
                  <c:v>0.35489266796764962</c:v>
                </c:pt>
                <c:pt idx="8912">
                  <c:v>0.35493249432473273</c:v>
                </c:pt>
                <c:pt idx="8913">
                  <c:v>0.35497232068181589</c:v>
                </c:pt>
                <c:pt idx="8914">
                  <c:v>0.355012147038899</c:v>
                </c:pt>
                <c:pt idx="8915">
                  <c:v>0.3550519733959821</c:v>
                </c:pt>
                <c:pt idx="8916">
                  <c:v>0.35509179975306521</c:v>
                </c:pt>
                <c:pt idx="8917">
                  <c:v>0.35513162611014831</c:v>
                </c:pt>
                <c:pt idx="8918">
                  <c:v>0.35517145246723147</c:v>
                </c:pt>
                <c:pt idx="8919">
                  <c:v>0.35521127882431458</c:v>
                </c:pt>
                <c:pt idx="8920">
                  <c:v>0.35525110518139769</c:v>
                </c:pt>
                <c:pt idx="8921">
                  <c:v>0.35529093153848079</c:v>
                </c:pt>
                <c:pt idx="8922">
                  <c:v>0.35533075789556395</c:v>
                </c:pt>
                <c:pt idx="8923">
                  <c:v>0.35537058425264706</c:v>
                </c:pt>
                <c:pt idx="8924">
                  <c:v>0.35541041060973017</c:v>
                </c:pt>
                <c:pt idx="8925">
                  <c:v>0.35545023696681327</c:v>
                </c:pt>
                <c:pt idx="8926">
                  <c:v>0.35549006332389638</c:v>
                </c:pt>
                <c:pt idx="8927">
                  <c:v>0.35552988968097954</c:v>
                </c:pt>
                <c:pt idx="8928">
                  <c:v>0.35556971603806264</c:v>
                </c:pt>
                <c:pt idx="8929">
                  <c:v>0.35560954239514575</c:v>
                </c:pt>
                <c:pt idx="8930">
                  <c:v>0.35564936875222886</c:v>
                </c:pt>
                <c:pt idx="8931">
                  <c:v>0.35568919510931202</c:v>
                </c:pt>
                <c:pt idx="8932">
                  <c:v>0.35572902146639512</c:v>
                </c:pt>
                <c:pt idx="8933">
                  <c:v>0.35576884782347823</c:v>
                </c:pt>
                <c:pt idx="8934">
                  <c:v>0.35580867418056134</c:v>
                </c:pt>
                <c:pt idx="8935">
                  <c:v>0.35584850053764444</c:v>
                </c:pt>
                <c:pt idx="8936">
                  <c:v>0.3558883268947276</c:v>
                </c:pt>
                <c:pt idx="8937">
                  <c:v>0.35592815325181071</c:v>
                </c:pt>
                <c:pt idx="8938">
                  <c:v>0.35596797960889381</c:v>
                </c:pt>
                <c:pt idx="8939">
                  <c:v>0.35600780596597692</c:v>
                </c:pt>
                <c:pt idx="8940">
                  <c:v>0.35604763232306008</c:v>
                </c:pt>
                <c:pt idx="8941">
                  <c:v>0.35608745868014319</c:v>
                </c:pt>
                <c:pt idx="8942">
                  <c:v>0.35612728503722629</c:v>
                </c:pt>
                <c:pt idx="8943">
                  <c:v>0.3561671113943094</c:v>
                </c:pt>
                <c:pt idx="8944">
                  <c:v>0.35620693775139256</c:v>
                </c:pt>
                <c:pt idx="8945">
                  <c:v>0.35624676410847567</c:v>
                </c:pt>
                <c:pt idx="8946">
                  <c:v>0.35628659046555877</c:v>
                </c:pt>
                <c:pt idx="8947">
                  <c:v>0.35632641682264188</c:v>
                </c:pt>
                <c:pt idx="8948">
                  <c:v>0.35636624317972498</c:v>
                </c:pt>
                <c:pt idx="8949">
                  <c:v>0.35640606953680815</c:v>
                </c:pt>
                <c:pt idx="8950">
                  <c:v>0.35644589589389125</c:v>
                </c:pt>
                <c:pt idx="8951">
                  <c:v>0.35648572225097436</c:v>
                </c:pt>
                <c:pt idx="8952">
                  <c:v>0.35652554860805746</c:v>
                </c:pt>
                <c:pt idx="8953">
                  <c:v>0.35656537496514062</c:v>
                </c:pt>
                <c:pt idx="8954">
                  <c:v>0.35660520132222373</c:v>
                </c:pt>
                <c:pt idx="8955">
                  <c:v>0.35664502767930684</c:v>
                </c:pt>
                <c:pt idx="8956">
                  <c:v>0.35668485403638994</c:v>
                </c:pt>
                <c:pt idx="8957">
                  <c:v>0.35672468039347305</c:v>
                </c:pt>
                <c:pt idx="8958">
                  <c:v>0.35676450675055621</c:v>
                </c:pt>
                <c:pt idx="8959">
                  <c:v>0.35680433310763932</c:v>
                </c:pt>
                <c:pt idx="8960">
                  <c:v>0.35684415946472242</c:v>
                </c:pt>
                <c:pt idx="8961">
                  <c:v>0.35688398582180553</c:v>
                </c:pt>
                <c:pt idx="8962">
                  <c:v>0.35692381217888869</c:v>
                </c:pt>
                <c:pt idx="8963">
                  <c:v>0.35696363853597179</c:v>
                </c:pt>
                <c:pt idx="8964">
                  <c:v>0.3570034648930549</c:v>
                </c:pt>
                <c:pt idx="8965">
                  <c:v>0.35704329125013801</c:v>
                </c:pt>
                <c:pt idx="8966">
                  <c:v>0.35708311760722111</c:v>
                </c:pt>
                <c:pt idx="8967">
                  <c:v>0.35712294396430427</c:v>
                </c:pt>
                <c:pt idx="8968">
                  <c:v>0.35716277032138738</c:v>
                </c:pt>
                <c:pt idx="8969">
                  <c:v>0.35720259667847049</c:v>
                </c:pt>
                <c:pt idx="8970">
                  <c:v>0.35724242303555359</c:v>
                </c:pt>
                <c:pt idx="8971">
                  <c:v>0.35728224939263675</c:v>
                </c:pt>
                <c:pt idx="8972">
                  <c:v>0.35732207574971986</c:v>
                </c:pt>
                <c:pt idx="8973">
                  <c:v>0.35736190210680296</c:v>
                </c:pt>
                <c:pt idx="8974">
                  <c:v>0.35740172846388607</c:v>
                </c:pt>
                <c:pt idx="8975">
                  <c:v>0.35744155482096918</c:v>
                </c:pt>
                <c:pt idx="8976">
                  <c:v>0.35748138117805234</c:v>
                </c:pt>
                <c:pt idx="8977">
                  <c:v>0.35752120753513544</c:v>
                </c:pt>
                <c:pt idx="8978">
                  <c:v>0.35756103389221855</c:v>
                </c:pt>
                <c:pt idx="8979">
                  <c:v>0.35760086024930166</c:v>
                </c:pt>
                <c:pt idx="8980">
                  <c:v>0.35764068660638482</c:v>
                </c:pt>
                <c:pt idx="8981">
                  <c:v>0.35768051296346792</c:v>
                </c:pt>
                <c:pt idx="8982">
                  <c:v>0.35772033932055103</c:v>
                </c:pt>
                <c:pt idx="8983">
                  <c:v>0.35776016567763413</c:v>
                </c:pt>
                <c:pt idx="8984">
                  <c:v>0.35779999203471724</c:v>
                </c:pt>
                <c:pt idx="8985">
                  <c:v>0.3578398183918004</c:v>
                </c:pt>
                <c:pt idx="8986">
                  <c:v>0.35787964474888351</c:v>
                </c:pt>
                <c:pt idx="8987">
                  <c:v>0.35791947110596661</c:v>
                </c:pt>
                <c:pt idx="8988">
                  <c:v>0.35795929746304972</c:v>
                </c:pt>
                <c:pt idx="8989">
                  <c:v>0.35799912382013288</c:v>
                </c:pt>
                <c:pt idx="8990">
                  <c:v>0.35803895017721599</c:v>
                </c:pt>
                <c:pt idx="8991">
                  <c:v>0.35807877653429909</c:v>
                </c:pt>
                <c:pt idx="8992">
                  <c:v>0.3581186028913822</c:v>
                </c:pt>
                <c:pt idx="8993">
                  <c:v>0.3581584292484653</c:v>
                </c:pt>
                <c:pt idx="8994">
                  <c:v>0.35819825560554847</c:v>
                </c:pt>
                <c:pt idx="8995">
                  <c:v>0.35823808196263157</c:v>
                </c:pt>
                <c:pt idx="8996">
                  <c:v>0.35827790831971468</c:v>
                </c:pt>
                <c:pt idx="8997">
                  <c:v>0.35831773467679778</c:v>
                </c:pt>
                <c:pt idx="8998">
                  <c:v>0.35835756103388094</c:v>
                </c:pt>
                <c:pt idx="8999">
                  <c:v>0.35839738739096405</c:v>
                </c:pt>
                <c:pt idx="9000">
                  <c:v>0.35843721374804716</c:v>
                </c:pt>
                <c:pt idx="9001">
                  <c:v>0.35847704010513026</c:v>
                </c:pt>
                <c:pt idx="9002">
                  <c:v>0.35851686646221337</c:v>
                </c:pt>
                <c:pt idx="9003">
                  <c:v>0.35855669281929653</c:v>
                </c:pt>
                <c:pt idx="9004">
                  <c:v>0.35859651917637964</c:v>
                </c:pt>
                <c:pt idx="9005">
                  <c:v>0.35863634553346274</c:v>
                </c:pt>
                <c:pt idx="9006">
                  <c:v>0.35867617189054585</c:v>
                </c:pt>
                <c:pt idx="9007">
                  <c:v>0.35871599824762901</c:v>
                </c:pt>
                <c:pt idx="9008">
                  <c:v>0.35875582460471211</c:v>
                </c:pt>
                <c:pt idx="9009">
                  <c:v>0.35879565096179522</c:v>
                </c:pt>
                <c:pt idx="9010">
                  <c:v>0.35883547731887833</c:v>
                </c:pt>
                <c:pt idx="9011">
                  <c:v>0.35887530367596149</c:v>
                </c:pt>
                <c:pt idx="9012">
                  <c:v>0.35891513003304459</c:v>
                </c:pt>
                <c:pt idx="9013">
                  <c:v>0.3589549563901277</c:v>
                </c:pt>
                <c:pt idx="9014">
                  <c:v>0.35899478274721081</c:v>
                </c:pt>
                <c:pt idx="9015">
                  <c:v>0.35903460910429391</c:v>
                </c:pt>
                <c:pt idx="9016">
                  <c:v>0.35907443546137707</c:v>
                </c:pt>
                <c:pt idx="9017">
                  <c:v>0.35911426181846018</c:v>
                </c:pt>
                <c:pt idx="9018">
                  <c:v>0.35915408817554328</c:v>
                </c:pt>
                <c:pt idx="9019">
                  <c:v>0.35919391453262639</c:v>
                </c:pt>
                <c:pt idx="9020">
                  <c:v>0.35923374088970955</c:v>
                </c:pt>
                <c:pt idx="9021">
                  <c:v>0.35927356724679266</c:v>
                </c:pt>
                <c:pt idx="9022">
                  <c:v>0.35931339360387576</c:v>
                </c:pt>
                <c:pt idx="9023">
                  <c:v>0.35935321996095887</c:v>
                </c:pt>
                <c:pt idx="9024">
                  <c:v>0.35939304631804198</c:v>
                </c:pt>
                <c:pt idx="9025">
                  <c:v>0.35943287267512514</c:v>
                </c:pt>
                <c:pt idx="9026">
                  <c:v>0.35947269903220824</c:v>
                </c:pt>
                <c:pt idx="9027">
                  <c:v>0.35951252538929135</c:v>
                </c:pt>
                <c:pt idx="9028">
                  <c:v>0.35955235174637445</c:v>
                </c:pt>
                <c:pt idx="9029">
                  <c:v>0.35959217810345762</c:v>
                </c:pt>
                <c:pt idx="9030">
                  <c:v>0.35963200446054072</c:v>
                </c:pt>
                <c:pt idx="9031">
                  <c:v>0.35967183081762383</c:v>
                </c:pt>
                <c:pt idx="9032">
                  <c:v>0.35971165717470693</c:v>
                </c:pt>
                <c:pt idx="9033">
                  <c:v>0.35975148353179004</c:v>
                </c:pt>
                <c:pt idx="9034">
                  <c:v>0.3597913098888732</c:v>
                </c:pt>
                <c:pt idx="9035">
                  <c:v>0.35983113624595631</c:v>
                </c:pt>
                <c:pt idx="9036">
                  <c:v>0.35987096260303941</c:v>
                </c:pt>
                <c:pt idx="9037">
                  <c:v>0.35991078896012252</c:v>
                </c:pt>
                <c:pt idx="9038">
                  <c:v>0.35995061531720568</c:v>
                </c:pt>
                <c:pt idx="9039">
                  <c:v>0.35999044167428879</c:v>
                </c:pt>
                <c:pt idx="9040">
                  <c:v>0.36003026803137189</c:v>
                </c:pt>
                <c:pt idx="9041">
                  <c:v>0.360070094388455</c:v>
                </c:pt>
                <c:pt idx="9042">
                  <c:v>0.3601099207455381</c:v>
                </c:pt>
                <c:pt idx="9043">
                  <c:v>0.36014974710262126</c:v>
                </c:pt>
                <c:pt idx="9044">
                  <c:v>0.36018957345970437</c:v>
                </c:pt>
                <c:pt idx="9045">
                  <c:v>0.36022939981678748</c:v>
                </c:pt>
                <c:pt idx="9046">
                  <c:v>0.36026922617387058</c:v>
                </c:pt>
                <c:pt idx="9047">
                  <c:v>0.36030905253095374</c:v>
                </c:pt>
                <c:pt idx="9048">
                  <c:v>0.36034887888803685</c:v>
                </c:pt>
                <c:pt idx="9049">
                  <c:v>0.36038870524511996</c:v>
                </c:pt>
                <c:pt idx="9050">
                  <c:v>0.36042853160220306</c:v>
                </c:pt>
                <c:pt idx="9051">
                  <c:v>0.36046835795928617</c:v>
                </c:pt>
                <c:pt idx="9052">
                  <c:v>0.36050818431636933</c:v>
                </c:pt>
                <c:pt idx="9053">
                  <c:v>0.36054801067345243</c:v>
                </c:pt>
                <c:pt idx="9054">
                  <c:v>0.36058783703053554</c:v>
                </c:pt>
                <c:pt idx="9055">
                  <c:v>0.36062766338761865</c:v>
                </c:pt>
                <c:pt idx="9056">
                  <c:v>0.36066748974470181</c:v>
                </c:pt>
                <c:pt idx="9057">
                  <c:v>0.36070731610178491</c:v>
                </c:pt>
                <c:pt idx="9058">
                  <c:v>0.36074714245886802</c:v>
                </c:pt>
                <c:pt idx="9059">
                  <c:v>0.36078696881595113</c:v>
                </c:pt>
                <c:pt idx="9060">
                  <c:v>0.36082679517303423</c:v>
                </c:pt>
                <c:pt idx="9061">
                  <c:v>0.36086662153011739</c:v>
                </c:pt>
                <c:pt idx="9062">
                  <c:v>0.3609064478872005</c:v>
                </c:pt>
                <c:pt idx="9063">
                  <c:v>0.3609462742442836</c:v>
                </c:pt>
                <c:pt idx="9064">
                  <c:v>0.36098610060136671</c:v>
                </c:pt>
                <c:pt idx="9065">
                  <c:v>0.36102592695844987</c:v>
                </c:pt>
                <c:pt idx="9066">
                  <c:v>0.36106575331553298</c:v>
                </c:pt>
                <c:pt idx="9067">
                  <c:v>0.36110557967261608</c:v>
                </c:pt>
                <c:pt idx="9068">
                  <c:v>0.36114540602969919</c:v>
                </c:pt>
                <c:pt idx="9069">
                  <c:v>0.36118523238678235</c:v>
                </c:pt>
                <c:pt idx="9070">
                  <c:v>0.36122505874386546</c:v>
                </c:pt>
                <c:pt idx="9071">
                  <c:v>0.36126488510094856</c:v>
                </c:pt>
                <c:pt idx="9072">
                  <c:v>0.36130471145803167</c:v>
                </c:pt>
                <c:pt idx="9073">
                  <c:v>0.36134453781511477</c:v>
                </c:pt>
                <c:pt idx="9074">
                  <c:v>0.36138436417219794</c:v>
                </c:pt>
                <c:pt idx="9075">
                  <c:v>0.36142419052928104</c:v>
                </c:pt>
                <c:pt idx="9076">
                  <c:v>0.36146401688636415</c:v>
                </c:pt>
                <c:pt idx="9077">
                  <c:v>0.36150384324344725</c:v>
                </c:pt>
                <c:pt idx="9078">
                  <c:v>0.36154366960053042</c:v>
                </c:pt>
                <c:pt idx="9079">
                  <c:v>0.36158349595761352</c:v>
                </c:pt>
                <c:pt idx="9080">
                  <c:v>0.36162332231469663</c:v>
                </c:pt>
                <c:pt idx="9081">
                  <c:v>0.36166314867177973</c:v>
                </c:pt>
                <c:pt idx="9082">
                  <c:v>0.36170297502886284</c:v>
                </c:pt>
                <c:pt idx="9083">
                  <c:v>0.361742801385946</c:v>
                </c:pt>
                <c:pt idx="9084">
                  <c:v>0.36178262774302911</c:v>
                </c:pt>
                <c:pt idx="9085">
                  <c:v>0.36182245410011221</c:v>
                </c:pt>
                <c:pt idx="9086">
                  <c:v>0.36186228045719532</c:v>
                </c:pt>
                <c:pt idx="9087">
                  <c:v>0.36190210681427848</c:v>
                </c:pt>
                <c:pt idx="9088">
                  <c:v>0.36194193317136159</c:v>
                </c:pt>
                <c:pt idx="9089">
                  <c:v>0.36198175952844469</c:v>
                </c:pt>
                <c:pt idx="9090">
                  <c:v>0.3620215858855278</c:v>
                </c:pt>
                <c:pt idx="9091">
                  <c:v>0.3620614122426109</c:v>
                </c:pt>
                <c:pt idx="9092">
                  <c:v>0.36210123859969406</c:v>
                </c:pt>
                <c:pt idx="9093">
                  <c:v>0.36214106495677717</c:v>
                </c:pt>
                <c:pt idx="9094">
                  <c:v>0.36218089131386028</c:v>
                </c:pt>
                <c:pt idx="9095">
                  <c:v>0.36222071767094338</c:v>
                </c:pt>
                <c:pt idx="9096">
                  <c:v>0.36226054402802654</c:v>
                </c:pt>
                <c:pt idx="9097">
                  <c:v>0.36230037038510965</c:v>
                </c:pt>
                <c:pt idx="9098">
                  <c:v>0.36234019674219275</c:v>
                </c:pt>
                <c:pt idx="9099">
                  <c:v>0.36238002309927586</c:v>
                </c:pt>
                <c:pt idx="9100">
                  <c:v>0.36241984945635897</c:v>
                </c:pt>
                <c:pt idx="9101">
                  <c:v>0.36245967581344213</c:v>
                </c:pt>
                <c:pt idx="9102">
                  <c:v>0.36249950217052523</c:v>
                </c:pt>
                <c:pt idx="9103">
                  <c:v>0.36253932852760834</c:v>
                </c:pt>
                <c:pt idx="9104">
                  <c:v>0.36257915488469145</c:v>
                </c:pt>
                <c:pt idx="9105">
                  <c:v>0.36261898124177461</c:v>
                </c:pt>
                <c:pt idx="9106">
                  <c:v>0.36265880759885771</c:v>
                </c:pt>
                <c:pt idx="9107">
                  <c:v>0.36269863395594082</c:v>
                </c:pt>
                <c:pt idx="9108">
                  <c:v>0.36273846031302392</c:v>
                </c:pt>
                <c:pt idx="9109">
                  <c:v>0.36277828667010703</c:v>
                </c:pt>
                <c:pt idx="9110">
                  <c:v>0.36281811302719019</c:v>
                </c:pt>
                <c:pt idx="9111">
                  <c:v>0.3628579393842733</c:v>
                </c:pt>
                <c:pt idx="9112">
                  <c:v>0.3628977657413564</c:v>
                </c:pt>
                <c:pt idx="9113">
                  <c:v>0.36293759209843951</c:v>
                </c:pt>
                <c:pt idx="9114">
                  <c:v>0.36297741845552267</c:v>
                </c:pt>
                <c:pt idx="9115">
                  <c:v>0.36301724481260578</c:v>
                </c:pt>
                <c:pt idx="9116">
                  <c:v>0.36305707116968888</c:v>
                </c:pt>
                <c:pt idx="9117">
                  <c:v>0.36309689752677199</c:v>
                </c:pt>
                <c:pt idx="9118">
                  <c:v>0.36313672388385509</c:v>
                </c:pt>
                <c:pt idx="9119">
                  <c:v>0.36317655024093826</c:v>
                </c:pt>
                <c:pt idx="9120">
                  <c:v>0.36321637659802136</c:v>
                </c:pt>
                <c:pt idx="9121">
                  <c:v>0.36325620295510447</c:v>
                </c:pt>
                <c:pt idx="9122">
                  <c:v>0.36329602931218757</c:v>
                </c:pt>
                <c:pt idx="9123">
                  <c:v>0.36333585566927074</c:v>
                </c:pt>
                <c:pt idx="9124">
                  <c:v>0.36337568202635384</c:v>
                </c:pt>
                <c:pt idx="9125">
                  <c:v>0.36341550838343695</c:v>
                </c:pt>
                <c:pt idx="9126">
                  <c:v>0.36345533474052005</c:v>
                </c:pt>
                <c:pt idx="9127">
                  <c:v>0.36349516109760316</c:v>
                </c:pt>
                <c:pt idx="9128">
                  <c:v>0.36353498745468632</c:v>
                </c:pt>
                <c:pt idx="9129">
                  <c:v>0.36357481381176943</c:v>
                </c:pt>
                <c:pt idx="9130">
                  <c:v>0.36361464016885253</c:v>
                </c:pt>
                <c:pt idx="9131">
                  <c:v>0.36365446652593564</c:v>
                </c:pt>
                <c:pt idx="9132">
                  <c:v>0.3636942928830188</c:v>
                </c:pt>
                <c:pt idx="9133">
                  <c:v>0.36373411924010191</c:v>
                </c:pt>
                <c:pt idx="9134">
                  <c:v>0.36377394559718501</c:v>
                </c:pt>
                <c:pt idx="9135">
                  <c:v>0.36381377195426812</c:v>
                </c:pt>
                <c:pt idx="9136">
                  <c:v>0.36385359831135128</c:v>
                </c:pt>
                <c:pt idx="9137">
                  <c:v>0.36389342466843438</c:v>
                </c:pt>
                <c:pt idx="9138">
                  <c:v>0.36393325102551749</c:v>
                </c:pt>
                <c:pt idx="9139">
                  <c:v>0.3639730773826006</c:v>
                </c:pt>
                <c:pt idx="9140">
                  <c:v>0.3640129037396837</c:v>
                </c:pt>
                <c:pt idx="9141">
                  <c:v>0.36405273009676686</c:v>
                </c:pt>
                <c:pt idx="9142">
                  <c:v>0.36409255645384997</c:v>
                </c:pt>
                <c:pt idx="9143">
                  <c:v>0.36413238281093308</c:v>
                </c:pt>
                <c:pt idx="9144">
                  <c:v>0.3641722091